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filterPrivacy="1" codeName="ThisWorkbook"/>
  <bookViews>
    <workbookView xWindow="5985" yWindow="-15" windowWidth="5970" windowHeight="6165" tabRatio="878"/>
  </bookViews>
  <sheets>
    <sheet name="Exhibit E" sheetId="12908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\0">[1]Jan!#REF!</definedName>
    <definedName name="\A">#REF!</definedName>
    <definedName name="\B">#REF!</definedName>
    <definedName name="\BACK1">#REF!</definedName>
    <definedName name="\BLOCK">#REF!</definedName>
    <definedName name="\BLOCKT">#REF!</definedName>
    <definedName name="\C">#REF!</definedName>
    <definedName name="\COMP">#REF!</definedName>
    <definedName name="\COMPT">#REF!</definedName>
    <definedName name="\E">#REF!</definedName>
    <definedName name="\G">#REF!</definedName>
    <definedName name="\I">#REF!</definedName>
    <definedName name="\K">#REF!</definedName>
    <definedName name="\L">#REF!</definedName>
    <definedName name="\M">#REF!</definedName>
    <definedName name="\P">#REF!</definedName>
    <definedName name="\Q">[2]Actual!#REF!</definedName>
    <definedName name="\R">#REF!</definedName>
    <definedName name="\S">#REF!</definedName>
    <definedName name="\TABLE1">#REF!</definedName>
    <definedName name="\TABLE2">#REF!</definedName>
    <definedName name="\TABLEA">#REF!</definedName>
    <definedName name="\TBL1">#REF!</definedName>
    <definedName name="\TBL2">#REF!</definedName>
    <definedName name="\TBL3">#REF!</definedName>
    <definedName name="\TBL4">#REF!</definedName>
    <definedName name="\TBL5">#REF!</definedName>
    <definedName name="\W">#REF!</definedName>
    <definedName name="\WORK1">#REF!</definedName>
    <definedName name="\X">#REF!</definedName>
    <definedName name="\Z">#REF!</definedName>
    <definedName name="__123Graph_A" localSheetId="0" hidden="1">'Exhibit E'!#REF!</definedName>
    <definedName name="__123Graph_A" hidden="1">[3]Inputs!#REF!</definedName>
    <definedName name="__123Graph_AGRAPH1" localSheetId="0" hidden="1">'Exhibit E'!#REF!</definedName>
    <definedName name="__123Graph_B" localSheetId="0" hidden="1">'Exhibit E'!#REF!</definedName>
    <definedName name="__123Graph_B" hidden="1">[3]Inputs!#REF!</definedName>
    <definedName name="__123Graph_C" localSheetId="0" hidden="1">'Exhibit E'!#REF!</definedName>
    <definedName name="__123Graph_D" localSheetId="0" hidden="1">'Exhibit E'!#REF!</definedName>
    <definedName name="__123Graph_D" hidden="1">[3]Inputs!#REF!</definedName>
    <definedName name="__123Graph_E" localSheetId="0" hidden="1">'Exhibit E'!#REF!</definedName>
    <definedName name="__123Graph_F" localSheetId="0" hidden="1">'Exhibit E'!$E$80:$E$89</definedName>
    <definedName name="__MEN2">[1]Jan!#REF!</definedName>
    <definedName name="__MEN3">[1]Jan!#REF!</definedName>
    <definedName name="__TOP1">[1]Jan!#REF!</definedName>
    <definedName name="_3Price_Ta">#REF!</definedName>
    <definedName name="_B">#REF!</definedName>
    <definedName name="_BLOCK">#REF!</definedName>
    <definedName name="_BLOCKT">#REF!</definedName>
    <definedName name="_COMP">#REF!</definedName>
    <definedName name="_COMPR">#REF!</definedName>
    <definedName name="_COMPT">#REF!</definedName>
    <definedName name="_Dist_Values" localSheetId="0" hidden="1">'Exhibit E'!#REF!</definedName>
    <definedName name="_Fill" localSheetId="0" hidden="1">'Exhibit E'!#REF!</definedName>
    <definedName name="_Fill" hidden="1">#REF!</definedName>
    <definedName name="_xlnm._FilterDatabase" localSheetId="0" hidden="1">'Exhibit E'!$G$2:$G$597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EN2">[1]Jan!#REF!</definedName>
    <definedName name="_MEN3">[1]Jan!#REF!</definedName>
    <definedName name="_Order1" hidden="1">0</definedName>
    <definedName name="_Order2" hidden="1">0</definedName>
    <definedName name="_P">#REF!</definedName>
    <definedName name="_Sort" localSheetId="0" hidden="1">#REF!</definedName>
    <definedName name="_Sort" hidden="1">#REF!</definedName>
    <definedName name="_SPL">#REF!</definedName>
    <definedName name="_TOP1">[1]Jan!#REF!</definedName>
    <definedName name="a" hidden="1">'[3]DSM Output'!$J$21:$J$23</definedName>
    <definedName name="A_36">#REF!</definedName>
    <definedName name="ABSTRACT">#REF!</definedName>
    <definedName name="Acct228.42TROJD">'[4]Func Study'!#REF!</definedName>
    <definedName name="Acct22842TROJD">'[4]Func Study'!#REF!</definedName>
    <definedName name="Acct447DGU">'[4]Func Study'!#REF!</definedName>
    <definedName name="AcctTable">[5]Variables!$AK$42:$AK$396</definedName>
    <definedName name="actualror">[6]WorkArea!$F$86</definedName>
    <definedName name="Adjs2avg">[7]Inputs!$L$255:'[7]Inputs'!$T$505</definedName>
    <definedName name="ALL">#REF!</definedName>
    <definedName name="all_months">#REF!</definedName>
    <definedName name="APR">#REF!</definedName>
    <definedName name="APRT">#REF!</definedName>
    <definedName name="AT_48">#REF!</definedName>
    <definedName name="AUG">#REF!</definedName>
    <definedName name="AUGT">#REF!</definedName>
    <definedName name="AvgFactors">[5]Factors!$B$3:$P$99</definedName>
    <definedName name="BACK1">#REF!</definedName>
    <definedName name="BACK2">#REF!</definedName>
    <definedName name="BACK3">#REF!</definedName>
    <definedName name="BACKUP1">#REF!</definedName>
    <definedName name="Baseline">#REF!</definedName>
    <definedName name="BLOCK">#REF!</definedName>
    <definedName name="BLOCKTOP">#REF!</definedName>
    <definedName name="BOOKADJ">#REF!</definedName>
    <definedName name="cap">[8]Readings!$B$2</definedName>
    <definedName name="Capacity">#REF!</definedName>
    <definedName name="Check">#REF!</definedName>
    <definedName name="COMADJ">#REF!</definedName>
    <definedName name="COMP">#REF!</definedName>
    <definedName name="COMPACTUAL">#REF!</definedName>
    <definedName name="COMPT">#REF!</definedName>
    <definedName name="COMPWEATHER">#REF!</definedName>
    <definedName name="_xlnm.Database">[9]Invoice!#REF!</definedName>
    <definedName name="DATE">[10]Jan!#REF!</definedName>
    <definedName name="DEC">#REF!</definedName>
    <definedName name="DECT">#REF!</definedName>
    <definedName name="Demand">[4]Inputs!$D$8</definedName>
    <definedName name="Dist_factor">#REF!</definedName>
    <definedName name="DUDE" hidden="1">#REF!</definedName>
    <definedName name="energy">[8]Readings!$B$3</definedName>
    <definedName name="Engy">[4]Inputs!$D$9</definedName>
    <definedName name="f101top">#REF!</definedName>
    <definedName name="f104top">#REF!</definedName>
    <definedName name="f138top">#REF!</definedName>
    <definedName name="f140top">#REF!</definedName>
    <definedName name="FactorType">[5]Variables!$AK$2:$AL$12</definedName>
    <definedName name="FACTP">#REF!</definedName>
    <definedName name="FEB">#REF!</definedName>
    <definedName name="FEBT">#REF!</definedName>
    <definedName name="FIX">#REF!</definedName>
    <definedName name="FranchiseTax">[7]Variables!$D$26</definedName>
    <definedName name="Func_Ftrs">#REF!</definedName>
    <definedName name="Func_GTD_Percents">#REF!</definedName>
    <definedName name="Func_MC">#REF!</definedName>
    <definedName name="Func_Percents">#REF!</definedName>
    <definedName name="Func_Rev_Req1">#REF!</definedName>
    <definedName name="Func_Rev_Req2">#REF!</definedName>
    <definedName name="Func_Revenue">#REF!</definedName>
    <definedName name="GREATER10MW">#REF!</definedName>
    <definedName name="GTD_Percents">#REF!</definedName>
    <definedName name="HEIGHT">#REF!</definedName>
    <definedName name="ID_0303_RVN_data">#REF!</definedName>
    <definedName name="IDcontractsRVN">#REF!</definedName>
    <definedName name="INDADJ">#REF!</definedName>
    <definedName name="INPUT">[11]Summary!#REF!</definedName>
    <definedName name="Instructions">#REF!</definedName>
    <definedName name="IRR">#REF!</definedName>
    <definedName name="IRRIGATION">#REF!</definedName>
    <definedName name="JAN">#REF!</definedName>
    <definedName name="JANT">#REF!</definedName>
    <definedName name="JUL">#REF!</definedName>
    <definedName name="JULT">#REF!</definedName>
    <definedName name="JUN">#REF!</definedName>
    <definedName name="JUNT">#REF!</definedName>
    <definedName name="Jurisdiction">[5]Variables!$AK$15</definedName>
    <definedName name="JurisNumber">[5]Variables!$AL$15</definedName>
    <definedName name="LABORMOD">#REF!</definedName>
    <definedName name="LABORROLL">#REF!</definedName>
    <definedName name="limcount" hidden="1">1</definedName>
    <definedName name="Line_Ext_Credit">#REF!</definedName>
    <definedName name="LOG">[12]Backup!#REF!</definedName>
    <definedName name="LOSS">[12]Backup!#REF!</definedName>
    <definedName name="MACTIT">#REF!</definedName>
    <definedName name="MAR">#REF!</definedName>
    <definedName name="MART">#REF!</definedName>
    <definedName name="MAY">#REF!</definedName>
    <definedName name="MAYT">#REF!</definedName>
    <definedName name="MCtoREV">#REF!</definedName>
    <definedName name="MEN">[1]Jan!#REF!</definedName>
    <definedName name="Menu_Begin">#REF!</definedName>
    <definedName name="Menu_Caption">#REF!</definedName>
    <definedName name="Menu_Large">[13]MacroBuilder!#REF!</definedName>
    <definedName name="Menu_Name">#REF!</definedName>
    <definedName name="Menu_OnAction">#REF!</definedName>
    <definedName name="Menu_Parent">#REF!</definedName>
    <definedName name="Menu_Small">[13]MacroBuilder!#REF!</definedName>
    <definedName name="Method">[4]Inputs!$C$6</definedName>
    <definedName name="MONTH">[12]Backup!#REF!</definedName>
    <definedName name="monthlist">[14]Table!$R$2:$S$13</definedName>
    <definedName name="monthtotals">'[14]WA SBC'!$D$40:$O$40</definedName>
    <definedName name="MSPAverageInput">[15]Inputs!#REF!</definedName>
    <definedName name="MSPYearEndInput">[15]Inputs!#REF!</definedName>
    <definedName name="MTKWH">#REF!</definedName>
    <definedName name="MTR_YR3">[16]Variables!$E$14</definedName>
    <definedName name="MTREV">#REF!</definedName>
    <definedName name="MULT">#REF!</definedName>
    <definedName name="NetToGross">[7]Variables!$D$23</definedName>
    <definedName name="NEWMO1">[1]Jan!#REF!</definedName>
    <definedName name="NEWMO2">[1]Jan!#REF!</definedName>
    <definedName name="NEWMONTH">[1]Jan!#REF!</definedName>
    <definedName name="NONRES">#REF!</definedName>
    <definedName name="NORMALIZE">#REF!</definedName>
    <definedName name="NOV">#REF!</definedName>
    <definedName name="NOVT">#REF!</definedName>
    <definedName name="NUM">#REF!</definedName>
    <definedName name="OCT">#REF!</definedName>
    <definedName name="OCTT">#REF!</definedName>
    <definedName name="ONE">[1]Jan!#REF!</definedName>
    <definedName name="option">'[6]Dist Misc'!$F$120</definedName>
    <definedName name="OR_305_12mo_endg_200203">#REF!</definedName>
    <definedName name="P">#REF!</definedName>
    <definedName name="page1">[11]Summary!#REF!</definedName>
    <definedName name="Page2">'[17]Summary Table - Earned'!#REF!</definedName>
    <definedName name="PAGE3">#REF!</definedName>
    <definedName name="Page4">#REF!</definedName>
    <definedName name="Page5">#REF!</definedName>
    <definedName name="Page62">[13]TransInvest!#REF!</definedName>
    <definedName name="page65">#REF!</definedName>
    <definedName name="page66">#REF!</definedName>
    <definedName name="page67">#REF!</definedName>
    <definedName name="page68">#REF!</definedName>
    <definedName name="page69">#REF!</definedName>
    <definedName name="Page7">#REF!</definedName>
    <definedName name="page8">#REF!</definedName>
    <definedName name="PALL">#REF!</definedName>
    <definedName name="PBLOCK">#REF!</definedName>
    <definedName name="PBLOCKWZ">#REF!</definedName>
    <definedName name="PCOMP">#REF!</definedName>
    <definedName name="PCOMPOSITES">#REF!</definedName>
    <definedName name="PCOMPWZ">#REF!</definedName>
    <definedName name="PeakMethod">[4]Inputs!$T$5</definedName>
    <definedName name="PLUG">#REF!</definedName>
    <definedName name="PMAC">[12]Backup!#REF!</definedName>
    <definedName name="PRESENT">#REF!</definedName>
    <definedName name="PRICCHNG">#REF!</definedName>
    <definedName name="_xlnm.Print_Area" localSheetId="0">'Exhibit E'!$A$1:$G$597</definedName>
    <definedName name="_xlnm.Print_Area">#REF!</definedName>
    <definedName name="_xlnm.Print_Titles" localSheetId="0">'Exhibit E'!$2:$10</definedName>
    <definedName name="Print_Titles_MI" localSheetId="0">'Exhibit E'!$2:$10</definedName>
    <definedName name="PROPOSED">#REF!</definedName>
    <definedName name="ProRate1">#REF!</definedName>
    <definedName name="PTABLES">#REF!</definedName>
    <definedName name="PTDMOD">#REF!</definedName>
    <definedName name="PTDROLL">#REF!</definedName>
    <definedName name="PTMOD">#REF!</definedName>
    <definedName name="PTROLL">#REF!</definedName>
    <definedName name="PWORKBACK">#REF!</definedName>
    <definedName name="Query1">#REF!</definedName>
    <definedName name="RateCd">#REF!</definedName>
    <definedName name="Rates">#REF!</definedName>
    <definedName name="RC_ADJ">#REF!</definedName>
    <definedName name="RESADJ">#REF!</definedName>
    <definedName name="RESIDENTIAL">#REF!</definedName>
    <definedName name="ResourceSupplier">[7]Variables!$D$28</definedName>
    <definedName name="retail_CC" localSheetId="0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V_SCHD">#REF!</definedName>
    <definedName name="RevCl">#REF!</definedName>
    <definedName name="RevClass">#REF!</definedName>
    <definedName name="Revenue_by_month_take_2">#REF!</definedName>
    <definedName name="revenue3">#REF!</definedName>
    <definedName name="RevenueCheck">#REF!</definedName>
    <definedName name="Revenues">#REF!</definedName>
    <definedName name="RevReqSettle">#REF!</definedName>
    <definedName name="REVVSTRS">#REF!</definedName>
    <definedName name="RISFORM">#REF!</definedName>
    <definedName name="SCH33CUSTS">#REF!</definedName>
    <definedName name="SCH48ADJ">#REF!</definedName>
    <definedName name="SCH98NOR">#REF!</definedName>
    <definedName name="SCHED47">#REF!</definedName>
    <definedName name="se">#REF!</definedName>
    <definedName name="SECOND">[1]Jan!#REF!</definedName>
    <definedName name="SEP">#REF!</definedName>
    <definedName name="SEPT">#REF!</definedName>
    <definedName name="September_2001_305_Detail">#REF!</definedName>
    <definedName name="SERVICES_3">#REF!</definedName>
    <definedName name="sg">#REF!</definedName>
    <definedName name="solver_adj" localSheetId="0" hidden="1">'Exhibit E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Exhibit E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TART">[1]Jan!#REF!</definedName>
    <definedName name="SUM_TAB1">#REF!</definedName>
    <definedName name="SUM_TAB2">#REF!</definedName>
    <definedName name="SUM_TAB3">#REF!</definedName>
    <definedName name="TABLE_1">#REF!</definedName>
    <definedName name="TABLE_2">#REF!</definedName>
    <definedName name="TABLE_3">#REF!</definedName>
    <definedName name="TABLE_4">#REF!</definedName>
    <definedName name="TABLE_4_A">#REF!</definedName>
    <definedName name="TABLE_5">#REF!</definedName>
    <definedName name="TABLE_6">#REF!</definedName>
    <definedName name="TABLE_7">#REF!</definedName>
    <definedName name="TABLE1">#REF!</definedName>
    <definedName name="TABLE2">#REF!</definedName>
    <definedName name="TABLEA">#REF!</definedName>
    <definedName name="TABLEB">#REF!</definedName>
    <definedName name="TABLEC">#REF!</definedName>
    <definedName name="TABLEONE">#REF!</definedName>
    <definedName name="Targetror">[6]Variables!$I$38</definedName>
    <definedName name="TDMOD">#REF!</definedName>
    <definedName name="TDROLL">#REF!</definedName>
    <definedName name="TEMPADJ">#REF!</definedName>
    <definedName name="Test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RANSM_2">[18]Transm2!$A$1:$M$461:'[18]10 Yr FC'!$M$47</definedName>
    <definedName name="UAcct22842Trojd">'[4]Func Study'!#REF!</definedName>
    <definedName name="UAcct447Dgu">'[4]Func Study'!#REF!</definedName>
    <definedName name="UNBILREV">#REF!</definedName>
    <definedName name="UncollectibleAccounts">[7]Variables!$D$25</definedName>
    <definedName name="USBR">#REF!</definedName>
    <definedName name="UT_305A_FY_2002">#REF!</definedName>
    <definedName name="UT_RVN_0302">#REF!</definedName>
    <definedName name="UtGrossReceipts">[7]Variables!$D$29</definedName>
    <definedName name="ValidAccount">[5]Variables!$AK$43:$AK$369</definedName>
    <definedName name="VAR">[12]Backup!#REF!</definedName>
    <definedName name="VARIABLE">[11]Summary!#REF!</definedName>
    <definedName name="VOUCHER">#REF!</definedName>
    <definedName name="WaRevenueTax">[7]Variables!$D$27</definedName>
    <definedName name="WEATHER">#REF!</definedName>
    <definedName name="WEATHRNORM">#REF!</definedName>
    <definedName name="WIDTH">#REF!</definedName>
    <definedName name="WinterPeak">'[19]Load Data'!$D$9:$H$12,'[19]Load Data'!$D$20:$H$22</definedName>
    <definedName name="WN">#REF!</definedName>
    <definedName name="WORK1">#REF!</definedName>
    <definedName name="WORK2">#REF!</definedName>
    <definedName name="WORK3">#REF!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x">'[20]Weather Present'!$K$7</definedName>
    <definedName name="y" hidden="1">'[3]DSM Output'!$B$21:$B$23</definedName>
    <definedName name="Year">#REF!</definedName>
    <definedName name="YEFactors">[5]Factors!$S$3:$AG$99</definedName>
    <definedName name="z" hidden="1">'[3]DSM Output'!$G$21:$G$23</definedName>
    <definedName name="ZA">'[21] annual balance '!#REF!</definedName>
  </definedNames>
  <calcPr calcId="125725"/>
</workbook>
</file>

<file path=xl/sharedStrings.xml><?xml version="1.0" encoding="utf-8"?>
<sst xmlns="http://schemas.openxmlformats.org/spreadsheetml/2006/main" count="636" uniqueCount="285">
  <si>
    <t xml:space="preserve">  On-Peak kW (May - Sept)</t>
  </si>
  <si>
    <t xml:space="preserve">  On-Peak kWh (May-Sept)</t>
  </si>
  <si>
    <t xml:space="preserve">  Post Season</t>
  </si>
  <si>
    <t xml:space="preserve">   kWh</t>
  </si>
  <si>
    <t xml:space="preserve">   Customers</t>
  </si>
  <si>
    <t xml:space="preserve">  kWh Included</t>
  </si>
  <si>
    <t>kWh Street Lighting</t>
  </si>
  <si>
    <t>Revenue</t>
  </si>
  <si>
    <t>Total</t>
  </si>
  <si>
    <t xml:space="preserve">  All add'l kWh (May-Sept)</t>
  </si>
  <si>
    <t xml:space="preserve">  All add'l kWh</t>
  </si>
  <si>
    <t>Price</t>
  </si>
  <si>
    <t>Subtotal</t>
  </si>
  <si>
    <t xml:space="preserve">      kWh in Minimum 1 Phase - Summer</t>
  </si>
  <si>
    <t xml:space="preserve">      kWh in Minimum 1 Phase - Winter</t>
  </si>
  <si>
    <t xml:space="preserve">      kWh in Minimum 3 Phase - Summer</t>
  </si>
  <si>
    <t xml:space="preserve">      kWh in Minimum 3 Phase - Winter</t>
  </si>
  <si>
    <t>Unbilled</t>
  </si>
  <si>
    <t>Customers</t>
  </si>
  <si>
    <t>Energy Only Res</t>
  </si>
  <si>
    <t>Energy Only Non-Res</t>
  </si>
  <si>
    <t xml:space="preserve">  Subtotal </t>
  </si>
  <si>
    <t xml:space="preserve">  Facilities kW (May - Sept)</t>
  </si>
  <si>
    <t xml:space="preserve">  All On-peak kW (May - Sept)</t>
  </si>
  <si>
    <t xml:space="preserve">  All kWh (Oct-Apr)</t>
  </si>
  <si>
    <t xml:space="preserve">  All Add'l kWh (Oct - Apr)</t>
  </si>
  <si>
    <t xml:space="preserve">  First 1,500 kWh (Oct - Apr)</t>
  </si>
  <si>
    <t xml:space="preserve">  All kW (Oct - Apr)</t>
  </si>
  <si>
    <t xml:space="preserve">  Facilities kW (Oct - Apr)</t>
  </si>
  <si>
    <t xml:space="preserve">  On-Peak kWh (Oct - Apr)</t>
  </si>
  <si>
    <t xml:space="preserve">  Off-Peak kWh (Oct - Apr)</t>
  </si>
  <si>
    <t xml:space="preserve">  All On-peak kW (Oct - Apr)</t>
  </si>
  <si>
    <t xml:space="preserve">  On-Peak kW (Oct - Apr)</t>
  </si>
  <si>
    <t xml:space="preserve">  Facilities kW</t>
  </si>
  <si>
    <t xml:space="preserve">  All On-Season kW</t>
  </si>
  <si>
    <t>Secondary Voltage</t>
  </si>
  <si>
    <t>Transmission Voltage</t>
  </si>
  <si>
    <t>Primary Voltage</t>
  </si>
  <si>
    <t xml:space="preserve">  On-Peak kWh (May - Sept)</t>
  </si>
  <si>
    <t xml:space="preserve">  Off-Peak kWh (May - Sept)</t>
  </si>
  <si>
    <t xml:space="preserve">  First 1,500 kWh (May - Sept)</t>
  </si>
  <si>
    <t xml:space="preserve">  All Add'l kWh (May - Sept)</t>
  </si>
  <si>
    <t xml:space="preserve">  All kW (May - Sept)</t>
  </si>
  <si>
    <t xml:space="preserve">      kWh (May - Sept)</t>
  </si>
  <si>
    <t xml:space="preserve">      kWh (Oct - Apr)</t>
  </si>
  <si>
    <t xml:space="preserve">Present </t>
  </si>
  <si>
    <t xml:space="preserve">  High Pressures Sodium Vapor Lamps</t>
  </si>
  <si>
    <t>2a - Partial Maintenance (No New Service)</t>
  </si>
  <si>
    <t>2b - Full Maintenance (No New Service)</t>
  </si>
  <si>
    <t xml:space="preserve">   9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>Units</t>
  </si>
  <si>
    <t>Dollars</t>
  </si>
  <si>
    <t xml:space="preserve">  Customer Charge</t>
  </si>
  <si>
    <t xml:space="preserve">  First 400 kWh (May-Sept)</t>
  </si>
  <si>
    <t xml:space="preserve">  Next 600 kWh (May-Sept)</t>
  </si>
  <si>
    <t xml:space="preserve">  Minimum 1 Phase</t>
  </si>
  <si>
    <t xml:space="preserve">  Minimum 3 Phase</t>
  </si>
  <si>
    <t xml:space="preserve">  Minimum Seasonal</t>
  </si>
  <si>
    <t xml:space="preserve">  Unbilled</t>
  </si>
  <si>
    <t xml:space="preserve">  Total</t>
  </si>
  <si>
    <t xml:space="preserve">  On-Peak kWh</t>
  </si>
  <si>
    <t xml:space="preserve">  Off-Peak kWh</t>
  </si>
  <si>
    <t xml:space="preserve">  All kWh</t>
  </si>
  <si>
    <t>T48</t>
  </si>
  <si>
    <t xml:space="preserve">  On-Peak kWh (Oct-Apr)</t>
  </si>
  <si>
    <t xml:space="preserve">  Voltage Discount</t>
  </si>
  <si>
    <t xml:space="preserve">  Seasonal Service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kW over 15 (May - Sept)</t>
  </si>
  <si>
    <t xml:space="preserve">  kW over 15 (Oct - Apr)</t>
  </si>
  <si>
    <t xml:space="preserve">  Voltage Discount kW</t>
  </si>
  <si>
    <t xml:space="preserve">   Monthly Cust. Serv. Chg.</t>
  </si>
  <si>
    <t xml:space="preserve">  Annual Cust. Serv. Chg. - Primary</t>
  </si>
  <si>
    <t xml:space="preserve">  Annual Cust. Serv. Chg. - Secondary</t>
  </si>
  <si>
    <t xml:space="preserve"> Unbilled</t>
  </si>
  <si>
    <t xml:space="preserve">  Customer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 xml:space="preserve">  KWH Included</t>
  </si>
  <si>
    <t>Total (kWh)</t>
  </si>
  <si>
    <t xml:space="preserve">  Facilities Charge per kW</t>
  </si>
  <si>
    <t xml:space="preserve">  Monthly Cust. Serv. Chg.</t>
  </si>
  <si>
    <t xml:space="preserve">  First 30,000 kWh</t>
  </si>
  <si>
    <t>Total On Season</t>
  </si>
  <si>
    <t>Total Post Season</t>
  </si>
  <si>
    <t>TOTAL RATE 10</t>
  </si>
  <si>
    <t>Schedule No. 10-TOD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TOTAL RATE 10-TOD</t>
  </si>
  <si>
    <t xml:space="preserve">  Incandescent Lamps</t>
  </si>
  <si>
    <t xml:space="preserve">   500 Lumen</t>
  </si>
  <si>
    <t xml:space="preserve">   600 Lumen</t>
  </si>
  <si>
    <t xml:space="preserve">   1,000 Lumen</t>
  </si>
  <si>
    <t xml:space="preserve">   2,500 Lumen</t>
  </si>
  <si>
    <t xml:space="preserve">   4,000 Lumen</t>
  </si>
  <si>
    <t xml:space="preserve">   6,000 Lumen</t>
  </si>
  <si>
    <t xml:space="preserve">   10,000 Lumen</t>
  </si>
  <si>
    <t xml:space="preserve">   10,000 Lumen @ 90%</t>
  </si>
  <si>
    <t xml:space="preserve">  Mercury Vapor Lamps</t>
  </si>
  <si>
    <t xml:space="preserve">  Sodium Vapor Lamps</t>
  </si>
  <si>
    <t xml:space="preserve">   5,600 Lumen</t>
  </si>
  <si>
    <t xml:space="preserve">   9,500 Lumen</t>
  </si>
  <si>
    <t xml:space="preserve">   9,500 Lumen @ 90%</t>
  </si>
  <si>
    <t xml:space="preserve">   16,000 Lumen</t>
  </si>
  <si>
    <t xml:space="preserve">   16,000 Lumen @ 90%</t>
  </si>
  <si>
    <t xml:space="preserve">   27,500 Lumen</t>
  </si>
  <si>
    <t xml:space="preserve">   50,000 Lumen</t>
  </si>
  <si>
    <t xml:space="preserve">   50,000 Lumen @ 90%</t>
  </si>
  <si>
    <t xml:space="preserve">   50,000 Lumen - Flood</t>
  </si>
  <si>
    <t xml:space="preserve">   125,000 Lumen</t>
  </si>
  <si>
    <t xml:space="preserve">  Fluorescent Lamps</t>
  </si>
  <si>
    <t xml:space="preserve">   21,000 Lumen</t>
  </si>
  <si>
    <t xml:space="preserve">   21,800 Lumen</t>
  </si>
  <si>
    <t xml:space="preserve">   2,500 Lumen or Less</t>
  </si>
  <si>
    <t xml:space="preserve">   2,500 Lumen or Less @ 85%</t>
  </si>
  <si>
    <t xml:space="preserve">   54,000 Lumen</t>
  </si>
  <si>
    <t xml:space="preserve">  Non-listed Luminaries kWh</t>
  </si>
  <si>
    <t xml:space="preserve">   9,500 Lumen @ 85%</t>
  </si>
  <si>
    <t xml:space="preserve">   16,000 Lumen @ 85%</t>
  </si>
  <si>
    <t xml:space="preserve">   22,000 Lumen </t>
  </si>
  <si>
    <t xml:space="preserve">   27,500 Lumen @ 85%</t>
  </si>
  <si>
    <t xml:space="preserve">   50,000 Lumen @ 85%</t>
  </si>
  <si>
    <t xml:space="preserve">  Metal Halide Lamps</t>
  </si>
  <si>
    <t xml:space="preserve">   12,000 Lumen</t>
  </si>
  <si>
    <t xml:space="preserve">   12,000 Lumen @ 85%</t>
  </si>
  <si>
    <t xml:space="preserve">   19,500 Lumen</t>
  </si>
  <si>
    <t xml:space="preserve">   32,000 Lumen</t>
  </si>
  <si>
    <t xml:space="preserve">   107,000 Lumen </t>
  </si>
  <si>
    <t xml:space="preserve"> Customer Charge</t>
  </si>
  <si>
    <t xml:space="preserve"> All kWh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Irrigation</t>
  </si>
  <si>
    <t xml:space="preserve">   27,500 Lumen - S1</t>
  </si>
  <si>
    <t xml:space="preserve">   27,500 Lumen - S2</t>
  </si>
  <si>
    <t xml:space="preserve">   50,000 Lumen - Functional</t>
  </si>
  <si>
    <t xml:space="preserve">  Special Service (No New Service)</t>
  </si>
  <si>
    <t xml:space="preserve">  Fluorescent Lamps (No New Service)</t>
  </si>
  <si>
    <t xml:space="preserve">  Incandescent Lamps (No New Service)</t>
  </si>
  <si>
    <t xml:space="preserve">  Mercury Vapor Lamps (No New Service)</t>
  </si>
  <si>
    <t xml:space="preserve">   9,000 Lumen - S1</t>
  </si>
  <si>
    <t xml:space="preserve">   12,000 Lumen - S2</t>
  </si>
  <si>
    <t xml:space="preserve">   12,000 Lumen - S1</t>
  </si>
  <si>
    <t xml:space="preserve">   19,500 Lumen - S1</t>
  </si>
  <si>
    <t xml:space="preserve">   32,000 Lumen - S1</t>
  </si>
  <si>
    <t xml:space="preserve">   12,000 Lumen - Functional</t>
  </si>
  <si>
    <t xml:space="preserve">   9,000 Lumen - S2</t>
  </si>
  <si>
    <t xml:space="preserve">   19,500 Lumen - Functional</t>
  </si>
  <si>
    <t xml:space="preserve">   19,500 Lumen - S2</t>
  </si>
  <si>
    <t xml:space="preserve">   32,000 Lumen - Functional</t>
  </si>
  <si>
    <t xml:space="preserve">   32,000 Lumen - S2</t>
  </si>
  <si>
    <t xml:space="preserve">   5,600 Lumen - Functional</t>
  </si>
  <si>
    <t xml:space="preserve">  1. Energy Only, No Maintenance</t>
  </si>
  <si>
    <t>Schedule No. 12 - Street Lighting - Customer-Owned System</t>
  </si>
  <si>
    <t xml:space="preserve"> Annual Minimum Charge</t>
  </si>
  <si>
    <t xml:space="preserve"> Annual Facility Charge</t>
  </si>
  <si>
    <t xml:space="preserve"> Annual Customer Charge</t>
  </si>
  <si>
    <t xml:space="preserve"> Monthly Customer Charge</t>
  </si>
  <si>
    <t xml:space="preserve">   9,000 Lumen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PCL0001</t>
  </si>
  <si>
    <t xml:space="preserve">  kW High Load Hours</t>
  </si>
  <si>
    <t xml:space="preserve">  kW Low Load Hours</t>
  </si>
  <si>
    <t xml:space="preserve">  kWh High Load Hours</t>
  </si>
  <si>
    <t xml:space="preserve">  kWh Low Load Hours</t>
  </si>
  <si>
    <t>SPCL0002</t>
  </si>
  <si>
    <t xml:space="preserve">  Non-firm kWh</t>
  </si>
  <si>
    <t xml:space="preserve">  kW Back-Up</t>
  </si>
  <si>
    <t xml:space="preserve">  kW Supplemental</t>
  </si>
  <si>
    <t xml:space="preserve">  kWh Supplemental</t>
  </si>
  <si>
    <t xml:space="preserve">  Total </t>
  </si>
  <si>
    <t xml:space="preserve">  20,000 Mercury Vapor</t>
  </si>
  <si>
    <t xml:space="preserve">  50,000 Lumen</t>
  </si>
  <si>
    <t xml:space="preserve"> Residential</t>
  </si>
  <si>
    <t xml:space="preserve"> Commercial</t>
  </si>
  <si>
    <t xml:space="preserve"> Industrial</t>
  </si>
  <si>
    <t xml:space="preserve"> Public Street &amp; Highway Lighting</t>
  </si>
  <si>
    <t xml:space="preserve">  Total AGA</t>
  </si>
  <si>
    <t>Supplemental billed at Schedule 6/8/9 rate</t>
  </si>
  <si>
    <t xml:space="preserve">  Schedule 6</t>
  </si>
  <si>
    <t xml:space="preserve">  Schedule 8</t>
  </si>
  <si>
    <t xml:space="preserve">  Schedule 9</t>
  </si>
  <si>
    <t>Forecasted</t>
  </si>
  <si>
    <t xml:space="preserve">      kWh (May-Sept)</t>
  </si>
  <si>
    <t xml:space="preserve">      kWh (Oct-Apr)</t>
  </si>
  <si>
    <t xml:space="preserve">   16,000 Lumen - Decorative</t>
  </si>
  <si>
    <t xml:space="preserve">   27,500 Lumen - Decorative</t>
  </si>
  <si>
    <t>Schedule 15.1 - Metered Outdoor Nighttime Lighting</t>
  </si>
  <si>
    <t>Schedule 15.2 - Traffic Signal Systems</t>
  </si>
  <si>
    <t>Schedule No. 21 - Electric Furnace Operations - Limited Service - Industrial</t>
  </si>
  <si>
    <t>Rate No. 77 - Security Lighting, 08THIK0077</t>
  </si>
  <si>
    <t>Lighting Contract - Post Top Lighting - 08PTLD000N/08PTLD000R</t>
  </si>
  <si>
    <t>Annual Guarantee Adjustment</t>
  </si>
  <si>
    <t xml:space="preserve"> Other Sales Public Authorities</t>
  </si>
  <si>
    <t xml:space="preserve"> Interdepartmental</t>
  </si>
  <si>
    <t xml:space="preserve">  kWh in Minimum</t>
  </si>
  <si>
    <t>Schedule No. 23 - Distribution Voltage - Small Customer - Composite</t>
  </si>
  <si>
    <t>¢</t>
  </si>
  <si>
    <t>Rocky Mountain Power - State of Utah</t>
  </si>
  <si>
    <t>Subtotal kWh</t>
  </si>
  <si>
    <t xml:space="preserve">  High Pressure Sodium Vapor Lamps</t>
  </si>
  <si>
    <t>Schedule No. 1- Residential Service</t>
  </si>
  <si>
    <t>Schedule No. 3- Residential Service</t>
  </si>
  <si>
    <t>Schedule No. 2 - Residential Service Optional Time-of-Day</t>
  </si>
  <si>
    <t>Schedule No. 6 - Composite</t>
  </si>
  <si>
    <t>Schedule No. 6A - Energy Time-of-Day Option - Composite</t>
  </si>
  <si>
    <t>Schedule No. 7 - Security Area Lighting</t>
  </si>
  <si>
    <t>Schedule No. 8 - Composite</t>
  </si>
  <si>
    <t>Schedule No. 9 - Composite</t>
  </si>
  <si>
    <t>Schedule No. 10 - Irrigation</t>
  </si>
  <si>
    <t>Schedule No. 11 - Street Lighting - Company-Owned System</t>
  </si>
  <si>
    <t>Historical Test Period 12 Months Ending June 2010</t>
  </si>
  <si>
    <t xml:space="preserve">      On-Peak kW (May - Sept)</t>
  </si>
  <si>
    <t xml:space="preserve">      On-Peak kW (Oct - Apr)</t>
  </si>
  <si>
    <t xml:space="preserve">      On-Peak kWh (May-Sept)</t>
  </si>
  <si>
    <t xml:space="preserve">      On-Peak kWh (Oct-Apr)</t>
  </si>
  <si>
    <t xml:space="preserve">      Off-Peak kWh</t>
  </si>
  <si>
    <t xml:space="preserve">  Excess Power, per kW month</t>
  </si>
  <si>
    <t>SPCL0003 - Move to Sch 31/9</t>
  </si>
  <si>
    <t>SPCL0005 - Move to Sch 9</t>
  </si>
  <si>
    <t>Blocking Based on Adjusted Actual and Forecasted Loads</t>
  </si>
  <si>
    <t>TOTAL Base</t>
  </si>
  <si>
    <t xml:space="preserve">    Present DSM</t>
  </si>
  <si>
    <t xml:space="preserve">    Proposed DSM</t>
  </si>
  <si>
    <t xml:space="preserve">  Present DSM</t>
  </si>
  <si>
    <t xml:space="preserve">  Proposed DSM</t>
  </si>
  <si>
    <t>Forecast Test Period 12 Months Ending June 2012</t>
  </si>
  <si>
    <t xml:space="preserve">  Customer Charge - 1 Phase</t>
  </si>
  <si>
    <t xml:space="preserve">  Customer Charge - 3 Phase</t>
  </si>
  <si>
    <t xml:space="preserve"> Adj. Rev</t>
  </si>
  <si>
    <t>Schedule No. 6B - Demand Time-of-Day Option - Composite</t>
  </si>
  <si>
    <t>Schedule No. 9A - Energy TOD - Composite</t>
  </si>
  <si>
    <t>Schedule No.31 - Back-Up, Maintenance, and Supplementary Power - Composite</t>
  </si>
  <si>
    <t xml:space="preserve">  Present DSM (Supplemental)</t>
  </si>
  <si>
    <t xml:space="preserve">  Proposed DSM (Supplemental)</t>
  </si>
  <si>
    <t>REC and EBA</t>
  </si>
  <si>
    <t xml:space="preserve">  Total (Supplemental)</t>
  </si>
  <si>
    <t xml:space="preserve"> Adj. Rev (Supplemental)</t>
  </si>
  <si>
    <t>Exhibit E - Rate Design</t>
  </si>
</sst>
</file>

<file path=xl/styles.xml><?xml version="1.0" encoding="utf-8"?>
<styleSheet xmlns="http://schemas.openxmlformats.org/spreadsheetml/2006/main">
  <numFmts count="1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_(&quot;$&quot;* #,##0_);_(&quot;$&quot;* \(#,##0\);_(&quot;$&quot;* &quot;-&quot;??_);_(@_)"/>
    <numFmt numFmtId="166" formatCode="_(* #,##0_);_(* \(#,##0\);_(* &quot;-&quot;??_);_(@_)"/>
    <numFmt numFmtId="167" formatCode="General_)"/>
    <numFmt numFmtId="168" formatCode="_(* #,##0.0000_);_(* \(#,##0.0000\);_(* &quot;-&quot;??_);_(@_)"/>
    <numFmt numFmtId="169" formatCode="0.0000_);[Red]\(0.0000\)"/>
    <numFmt numFmtId="170" formatCode="0.0000_)"/>
    <numFmt numFmtId="171" formatCode="#,##0.0000_);\(#,##0.0000\)"/>
    <numFmt numFmtId="172" formatCode="&quot;$&quot;#,##0"/>
    <numFmt numFmtId="173" formatCode="&quot;$&quot;#,##0.0000_);\(&quot;$&quot;#,##0.0000\)"/>
    <numFmt numFmtId="174" formatCode="&quot;$&quot;#,##0.00"/>
    <numFmt numFmtId="175" formatCode="#,##0.00000_);\(#,##0.00000\)"/>
    <numFmt numFmtId="176" formatCode="#,##0.0000"/>
  </numFmts>
  <fonts count="20">
    <font>
      <sz val="12"/>
      <name val="Times New Roman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7"/>
      <name val="Arial"/>
      <family val="2"/>
    </font>
    <font>
      <sz val="10"/>
      <name val="LinePrinter"/>
    </font>
    <font>
      <sz val="10"/>
      <name val="Arial"/>
      <family val="2"/>
    </font>
    <font>
      <sz val="12"/>
      <color theme="1"/>
      <name val="Times New Roman"/>
      <family val="1"/>
    </font>
    <font>
      <sz val="11"/>
      <color theme="1"/>
      <name val="Calibri"/>
      <family val="2"/>
      <scheme val="minor"/>
    </font>
    <font>
      <sz val="12"/>
      <name val="TimesNewRomanPS"/>
    </font>
    <font>
      <sz val="11"/>
      <color indexed="8"/>
      <name val="Century Schoolbook"/>
      <family val="2"/>
    </font>
    <font>
      <b/>
      <sz val="13"/>
      <color theme="1"/>
      <name val="Times New Roman"/>
      <family val="1"/>
    </font>
    <font>
      <sz val="10"/>
      <name val="SWISS"/>
    </font>
    <font>
      <sz val="10"/>
      <color theme="1"/>
      <name val="Times New Roman"/>
      <family val="2"/>
    </font>
    <font>
      <b/>
      <sz val="14"/>
      <color theme="1"/>
      <name val="Times New Roman"/>
      <family val="1"/>
    </font>
    <font>
      <b/>
      <sz val="12"/>
      <color theme="1"/>
      <name val="Times New Roman"/>
      <family val="1"/>
    </font>
    <font>
      <i/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24">
    <xf numFmtId="0" fontId="0" fillId="0" borderId="0"/>
    <xf numFmtId="43" fontId="1" fillId="0" borderId="0" applyFont="0" applyFill="0" applyBorder="0" applyAlignment="0" applyProtection="0"/>
    <xf numFmtId="0" fontId="5" fillId="0" borderId="0" applyFont="0" applyFill="0" applyBorder="0" applyAlignment="0" applyProtection="0">
      <alignment horizontal="left"/>
    </xf>
    <xf numFmtId="166" fontId="2" fillId="0" borderId="0" applyFont="0" applyAlignment="0" applyProtection="0"/>
    <xf numFmtId="167" fontId="4" fillId="0" borderId="0"/>
    <xf numFmtId="9" fontId="1" fillId="0" borderId="0" applyFont="0" applyFill="0" applyBorder="0" applyAlignment="0" applyProtection="0"/>
    <xf numFmtId="167" fontId="6" fillId="0" borderId="0">
      <alignment horizontal="left"/>
    </xf>
    <xf numFmtId="0" fontId="7" fillId="0" borderId="0">
      <alignment wrapText="1"/>
    </xf>
    <xf numFmtId="0" fontId="4" fillId="0" borderId="0"/>
    <xf numFmtId="0" fontId="3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74" fontId="10" fillId="0" borderId="0"/>
    <xf numFmtId="0" fontId="11" fillId="0" borderId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9" fillId="0" borderId="0"/>
    <xf numFmtId="41" fontId="13" fillId="0" borderId="0" applyFont="0" applyFill="0" applyBorder="0" applyAlignment="0" applyProtection="0"/>
    <xf numFmtId="0" fontId="9" fillId="0" borderId="0"/>
    <xf numFmtId="0" fontId="1" fillId="0" borderId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</cellStyleXfs>
  <cellXfs count="93">
    <xf numFmtId="0" fontId="0" fillId="0" borderId="0" xfId="0"/>
    <xf numFmtId="3" fontId="12" fillId="0" borderId="0" xfId="0" applyNumberFormat="1" applyFont="1" applyAlignment="1">
      <alignment horizontal="centerContinuous"/>
    </xf>
    <xf numFmtId="167" fontId="8" fillId="0" borderId="0" xfId="4" applyNumberFormat="1" applyFont="1" applyFill="1" applyAlignment="1">
      <alignment horizontal="left"/>
    </xf>
    <xf numFmtId="37" fontId="8" fillId="0" borderId="0" xfId="4" applyNumberFormat="1" applyFont="1" applyFill="1" applyProtection="1">
      <protection locked="0"/>
    </xf>
    <xf numFmtId="167" fontId="8" fillId="0" borderId="0" xfId="4" applyNumberFormat="1" applyFont="1" applyFill="1" applyBorder="1"/>
    <xf numFmtId="7" fontId="8" fillId="0" borderId="0" xfId="4" applyNumberFormat="1" applyFont="1" applyFill="1" applyProtection="1">
      <protection locked="0"/>
    </xf>
    <xf numFmtId="7" fontId="8" fillId="0" borderId="0" xfId="4" applyNumberFormat="1" applyFont="1" applyFill="1" applyBorder="1" applyProtection="1">
      <protection locked="0"/>
    </xf>
    <xf numFmtId="37" fontId="8" fillId="0" borderId="0" xfId="4" applyNumberFormat="1" applyFont="1" applyFill="1" applyBorder="1" applyProtection="1"/>
    <xf numFmtId="169" fontId="8" fillId="0" borderId="0" xfId="4" applyNumberFormat="1" applyFont="1" applyFill="1" applyProtection="1">
      <protection locked="0"/>
    </xf>
    <xf numFmtId="0" fontId="8" fillId="0" borderId="0" xfId="0" applyFont="1" applyBorder="1"/>
    <xf numFmtId="170" fontId="8" fillId="0" borderId="0" xfId="4" applyNumberFormat="1" applyFont="1" applyFill="1" applyProtection="1">
      <protection locked="0"/>
    </xf>
    <xf numFmtId="7" fontId="8" fillId="0" borderId="0" xfId="4" applyNumberFormat="1" applyFont="1" applyFill="1" applyProtection="1"/>
    <xf numFmtId="7" fontId="8" fillId="0" borderId="0" xfId="4" applyNumberFormat="1" applyFont="1" applyFill="1" applyBorder="1" applyProtection="1"/>
    <xf numFmtId="37" fontId="8" fillId="0" borderId="3" xfId="4" applyNumberFormat="1" applyFont="1" applyFill="1" applyBorder="1" applyProtection="1"/>
    <xf numFmtId="167" fontId="8" fillId="0" borderId="0" xfId="4" applyNumberFormat="1" applyFont="1" applyFill="1"/>
    <xf numFmtId="37" fontId="8" fillId="0" borderId="2" xfId="4" applyNumberFormat="1" applyFont="1" applyFill="1" applyBorder="1" applyProtection="1"/>
    <xf numFmtId="167" fontId="8" fillId="0" borderId="2" xfId="4" applyNumberFormat="1" applyFont="1" applyFill="1" applyBorder="1"/>
    <xf numFmtId="5" fontId="8" fillId="0" borderId="0" xfId="4" applyNumberFormat="1" applyFont="1" applyFill="1" applyProtection="1"/>
    <xf numFmtId="5" fontId="8" fillId="0" borderId="3" xfId="4" applyNumberFormat="1" applyFont="1" applyFill="1" applyBorder="1" applyProtection="1"/>
    <xf numFmtId="5" fontId="8" fillId="0" borderId="2" xfId="4" applyNumberFormat="1" applyFont="1" applyFill="1" applyBorder="1" applyProtection="1"/>
    <xf numFmtId="170" fontId="8" fillId="0" borderId="0" xfId="4" applyNumberFormat="1" applyFont="1" applyFill="1" applyBorder="1" applyProtection="1">
      <protection locked="0"/>
    </xf>
    <xf numFmtId="171" fontId="8" fillId="0" borderId="0" xfId="4" applyNumberFormat="1" applyFont="1" applyFill="1" applyProtection="1">
      <protection locked="0"/>
    </xf>
    <xf numFmtId="167" fontId="8" fillId="0" borderId="4" xfId="4" applyNumberFormat="1" applyFont="1" applyFill="1" applyBorder="1"/>
    <xf numFmtId="37" fontId="8" fillId="0" borderId="0" xfId="4" applyNumberFormat="1" applyFont="1" applyFill="1" applyProtection="1"/>
    <xf numFmtId="170" fontId="8" fillId="0" borderId="0" xfId="4" applyNumberFormat="1" applyFont="1" applyFill="1" applyProtection="1"/>
    <xf numFmtId="37" fontId="8" fillId="0" borderId="4" xfId="4" applyNumberFormat="1" applyFont="1" applyFill="1" applyBorder="1" applyProtection="1"/>
    <xf numFmtId="37" fontId="8" fillId="0" borderId="1" xfId="4" applyNumberFormat="1" applyFont="1" applyFill="1" applyBorder="1" applyProtection="1">
      <protection locked="0"/>
    </xf>
    <xf numFmtId="167" fontId="8" fillId="0" borderId="1" xfId="4" applyNumberFormat="1" applyFont="1" applyFill="1" applyBorder="1"/>
    <xf numFmtId="37" fontId="8" fillId="0" borderId="2" xfId="4" applyNumberFormat="1" applyFont="1" applyFill="1" applyBorder="1" applyProtection="1">
      <protection locked="0"/>
    </xf>
    <xf numFmtId="176" fontId="8" fillId="0" borderId="0" xfId="4" applyNumberFormat="1" applyFont="1" applyFill="1" applyProtection="1">
      <protection locked="0"/>
    </xf>
    <xf numFmtId="167" fontId="8" fillId="0" borderId="0" xfId="4" applyNumberFormat="1" applyFont="1" applyFill="1" applyProtection="1">
      <protection locked="0"/>
    </xf>
    <xf numFmtId="170" fontId="8" fillId="0" borderId="0" xfId="4" applyNumberFormat="1" applyFont="1" applyFill="1" applyBorder="1" applyProtection="1"/>
    <xf numFmtId="171" fontId="8" fillId="0" borderId="0" xfId="4" applyNumberFormat="1" applyFont="1" applyFill="1" applyProtection="1"/>
    <xf numFmtId="37" fontId="8" fillId="0" borderId="5" xfId="4" applyNumberFormat="1" applyFont="1" applyFill="1" applyBorder="1" applyProtection="1"/>
    <xf numFmtId="167" fontId="8" fillId="0" borderId="3" xfId="4" applyNumberFormat="1" applyFont="1" applyFill="1" applyBorder="1"/>
    <xf numFmtId="37" fontId="8" fillId="0" borderId="4" xfId="4" applyNumberFormat="1" applyFont="1" applyFill="1" applyBorder="1" applyProtection="1">
      <protection locked="0"/>
    </xf>
    <xf numFmtId="37" fontId="8" fillId="0" borderId="3" xfId="4" applyNumberFormat="1" applyFont="1" applyFill="1" applyBorder="1" applyProtection="1">
      <protection locked="0"/>
    </xf>
    <xf numFmtId="172" fontId="8" fillId="0" borderId="4" xfId="1" applyNumberFormat="1" applyFont="1" applyFill="1" applyBorder="1"/>
    <xf numFmtId="168" fontId="8" fillId="0" borderId="0" xfId="1" applyNumberFormat="1" applyFont="1" applyFill="1" applyBorder="1" applyProtection="1">
      <protection locked="0"/>
    </xf>
    <xf numFmtId="7" fontId="8" fillId="0" borderId="1" xfId="4" applyNumberFormat="1" applyFont="1" applyFill="1" applyBorder="1" applyProtection="1">
      <protection locked="0"/>
    </xf>
    <xf numFmtId="168" fontId="8" fillId="0" borderId="0" xfId="1" applyNumberFormat="1" applyFont="1" applyFill="1" applyProtection="1">
      <protection locked="0"/>
    </xf>
    <xf numFmtId="173" fontId="8" fillId="0" borderId="0" xfId="4" applyNumberFormat="1" applyFont="1" applyFill="1" applyProtection="1">
      <protection locked="0"/>
    </xf>
    <xf numFmtId="173" fontId="8" fillId="0" borderId="0" xfId="4" applyNumberFormat="1" applyFont="1" applyFill="1" applyBorder="1" applyProtection="1">
      <protection locked="0"/>
    </xf>
    <xf numFmtId="173" fontId="8" fillId="0" borderId="0" xfId="4" applyNumberFormat="1" applyFont="1" applyFill="1" applyProtection="1"/>
    <xf numFmtId="173" fontId="8" fillId="0" borderId="0" xfId="4" applyNumberFormat="1" applyFont="1" applyFill="1" applyBorder="1" applyProtection="1"/>
    <xf numFmtId="37" fontId="8" fillId="0" borderId="1" xfId="4" applyNumberFormat="1" applyFont="1" applyFill="1" applyBorder="1" applyProtection="1"/>
    <xf numFmtId="171" fontId="8" fillId="0" borderId="1" xfId="4" applyNumberFormat="1" applyFont="1" applyFill="1" applyBorder="1" applyProtection="1"/>
    <xf numFmtId="167" fontId="8" fillId="0" borderId="0" xfId="4" applyNumberFormat="1" applyFont="1" applyFill="1" applyProtection="1"/>
    <xf numFmtId="167" fontId="8" fillId="0" borderId="0" xfId="4" applyNumberFormat="1" applyFont="1" applyFill="1" applyBorder="1" applyProtection="1"/>
    <xf numFmtId="170" fontId="8" fillId="0" borderId="4" xfId="4" applyNumberFormat="1" applyFont="1" applyFill="1" applyBorder="1" applyProtection="1"/>
    <xf numFmtId="5" fontId="8" fillId="0" borderId="0" xfId="4" applyNumberFormat="1" applyFont="1" applyFill="1" applyProtection="1">
      <protection locked="0"/>
    </xf>
    <xf numFmtId="5" fontId="8" fillId="0" borderId="4" xfId="4" applyNumberFormat="1" applyFont="1" applyFill="1" applyBorder="1" applyProtection="1"/>
    <xf numFmtId="168" fontId="8" fillId="0" borderId="0" xfId="1" applyNumberFormat="1" applyFont="1" applyFill="1" applyProtection="1"/>
    <xf numFmtId="168" fontId="8" fillId="0" borderId="0" xfId="1" applyNumberFormat="1" applyFont="1" applyFill="1" applyBorder="1" applyProtection="1"/>
    <xf numFmtId="5" fontId="8" fillId="0" borderId="1" xfId="4" applyNumberFormat="1" applyFont="1" applyFill="1" applyBorder="1" applyProtection="1"/>
    <xf numFmtId="37" fontId="8" fillId="0" borderId="6" xfId="4" applyNumberFormat="1" applyFont="1" applyFill="1" applyBorder="1" applyProtection="1"/>
    <xf numFmtId="170" fontId="8" fillId="0" borderId="2" xfId="4" applyNumberFormat="1" applyFont="1" applyFill="1" applyBorder="1" applyProtection="1"/>
    <xf numFmtId="167" fontId="8" fillId="0" borderId="0" xfId="4" applyNumberFormat="1" applyFont="1" applyFill="1" applyBorder="1" applyProtection="1">
      <protection locked="0"/>
    </xf>
    <xf numFmtId="7" fontId="8" fillId="0" borderId="3" xfId="4" applyNumberFormat="1" applyFont="1" applyFill="1" applyBorder="1" applyProtection="1">
      <protection locked="0"/>
    </xf>
    <xf numFmtId="172" fontId="8" fillId="0" borderId="0" xfId="1" applyNumberFormat="1" applyFont="1" applyFill="1" applyBorder="1"/>
    <xf numFmtId="167" fontId="15" fillId="0" borderId="0" xfId="4" applyFont="1" applyFill="1" applyAlignment="1">
      <alignment horizontal="centerContinuous"/>
    </xf>
    <xf numFmtId="167" fontId="15" fillId="0" borderId="0" xfId="4" applyFont="1" applyFill="1" applyBorder="1" applyAlignment="1">
      <alignment horizontal="centerContinuous"/>
    </xf>
    <xf numFmtId="167" fontId="8" fillId="0" borderId="0" xfId="4" applyFont="1"/>
    <xf numFmtId="167" fontId="8" fillId="0" borderId="0" xfId="4" applyFont="1" applyFill="1"/>
    <xf numFmtId="167" fontId="8" fillId="0" borderId="0" xfId="4" applyFont="1" applyFill="1" applyBorder="1"/>
    <xf numFmtId="37" fontId="16" fillId="0" borderId="0" xfId="4" applyNumberFormat="1" applyFont="1" applyFill="1" applyProtection="1"/>
    <xf numFmtId="167" fontId="16" fillId="0" borderId="0" xfId="4" applyFont="1" applyFill="1" applyBorder="1" applyAlignment="1">
      <alignment horizontal="center"/>
    </xf>
    <xf numFmtId="167" fontId="16" fillId="0" borderId="0" xfId="4" applyFont="1" applyFill="1" applyAlignment="1">
      <alignment horizontal="center"/>
    </xf>
    <xf numFmtId="37" fontId="16" fillId="0" borderId="0" xfId="4" applyNumberFormat="1" applyFont="1" applyFill="1" applyAlignment="1" applyProtection="1">
      <alignment horizontal="center"/>
    </xf>
    <xf numFmtId="37" fontId="16" fillId="0" borderId="0" xfId="4" applyNumberFormat="1" applyFont="1" applyFill="1" applyBorder="1" applyAlignment="1" applyProtection="1">
      <alignment horizontal="center"/>
    </xf>
    <xf numFmtId="37" fontId="16" fillId="0" borderId="1" xfId="4" quotePrefix="1" applyNumberFormat="1" applyFont="1" applyFill="1" applyBorder="1" applyAlignment="1" applyProtection="1">
      <alignment horizontal="center"/>
    </xf>
    <xf numFmtId="167" fontId="16" fillId="0" borderId="3" xfId="4" quotePrefix="1" applyFont="1" applyFill="1" applyBorder="1" applyAlignment="1">
      <alignment horizontal="center"/>
    </xf>
    <xf numFmtId="167" fontId="16" fillId="0" borderId="3" xfId="4" applyFont="1" applyFill="1" applyBorder="1" applyAlignment="1">
      <alignment horizontal="center"/>
    </xf>
    <xf numFmtId="167" fontId="16" fillId="0" borderId="0" xfId="4" applyFont="1" applyFill="1" applyAlignment="1">
      <alignment horizontal="left"/>
    </xf>
    <xf numFmtId="167" fontId="8" fillId="0" borderId="0" xfId="4" applyFont="1" applyFill="1" applyAlignment="1">
      <alignment horizontal="left"/>
    </xf>
    <xf numFmtId="167" fontId="8" fillId="0" borderId="0" xfId="4" applyFont="1" applyFill="1" applyBorder="1" applyAlignment="1">
      <alignment horizontal="left"/>
    </xf>
    <xf numFmtId="5" fontId="8" fillId="0" borderId="0" xfId="4" applyNumberFormat="1" applyFont="1" applyFill="1" applyBorder="1" applyProtection="1"/>
    <xf numFmtId="167" fontId="8" fillId="0" borderId="0" xfId="4" applyFont="1" applyBorder="1"/>
    <xf numFmtId="10" fontId="8" fillId="0" borderId="0" xfId="5" applyNumberFormat="1" applyFont="1" applyFill="1"/>
    <xf numFmtId="10" fontId="8" fillId="0" borderId="0" xfId="5" applyNumberFormat="1" applyFont="1" applyFill="1" applyBorder="1"/>
    <xf numFmtId="175" fontId="8" fillId="0" borderId="0" xfId="4" applyNumberFormat="1" applyFont="1" applyFill="1" applyProtection="1"/>
    <xf numFmtId="167" fontId="17" fillId="0" borderId="0" xfId="4" applyFont="1" applyFill="1" applyAlignment="1">
      <alignment horizontal="left"/>
    </xf>
    <xf numFmtId="167" fontId="8" fillId="0" borderId="4" xfId="4" applyFont="1" applyFill="1" applyBorder="1"/>
    <xf numFmtId="167" fontId="18" fillId="0" borderId="0" xfId="4" applyFont="1" applyFill="1" applyAlignment="1">
      <alignment horizontal="left"/>
    </xf>
    <xf numFmtId="49" fontId="16" fillId="0" borderId="0" xfId="4" applyNumberFormat="1" applyFont="1" applyFill="1"/>
    <xf numFmtId="37" fontId="8" fillId="0" borderId="0" xfId="4" applyNumberFormat="1" applyFont="1" applyFill="1" applyBorder="1" applyProtection="1">
      <protection locked="0"/>
    </xf>
    <xf numFmtId="167" fontId="19" fillId="0" borderId="0" xfId="4" applyFont="1" applyFill="1" applyAlignment="1">
      <alignment horizontal="left"/>
    </xf>
    <xf numFmtId="167" fontId="16" fillId="0" borderId="0" xfId="4" applyFont="1" applyFill="1" applyBorder="1" applyAlignment="1">
      <alignment horizontal="left"/>
    </xf>
    <xf numFmtId="166" fontId="8" fillId="0" borderId="0" xfId="1" applyNumberFormat="1" applyFont="1" applyFill="1"/>
    <xf numFmtId="166" fontId="8" fillId="0" borderId="1" xfId="1" applyNumberFormat="1" applyFont="1" applyFill="1" applyBorder="1"/>
    <xf numFmtId="170" fontId="8" fillId="0" borderId="1" xfId="4" applyNumberFormat="1" applyFont="1" applyFill="1" applyBorder="1" applyProtection="1"/>
    <xf numFmtId="166" fontId="8" fillId="0" borderId="2" xfId="1" applyNumberFormat="1" applyFont="1" applyFill="1" applyBorder="1"/>
    <xf numFmtId="167" fontId="8" fillId="0" borderId="2" xfId="4" applyFont="1" applyFill="1" applyBorder="1"/>
  </cellXfs>
  <cellStyles count="24">
    <cellStyle name="Comma" xfId="1" builtinId="3"/>
    <cellStyle name="Comma 2" xfId="10"/>
    <cellStyle name="Currency 2" xfId="11"/>
    <cellStyle name="General" xfId="2"/>
    <cellStyle name="nONE" xfId="3"/>
    <cellStyle name="Normal" xfId="0" builtinId="0"/>
    <cellStyle name="Normal 2" xfId="7"/>
    <cellStyle name="Normal 2 2" xfId="18"/>
    <cellStyle name="Normal 3" xfId="9"/>
    <cellStyle name="Normal 3 2" xfId="19"/>
    <cellStyle name="Normal 4" xfId="12"/>
    <cellStyle name="Normal 5" xfId="13"/>
    <cellStyle name="Normal 6" xfId="20"/>
    <cellStyle name="Normal 7" xfId="8"/>
    <cellStyle name="Normal 8" xfId="21"/>
    <cellStyle name="Normal_Blocking 09-00" xfId="4"/>
    <cellStyle name="Percent" xfId="5" builtinId="5"/>
    <cellStyle name="Percent 2" xfId="14"/>
    <cellStyle name="Percent 2 2" xfId="22"/>
    <cellStyle name="Percent 3" xfId="15"/>
    <cellStyle name="Percent 4" xfId="16"/>
    <cellStyle name="Percent 5" xfId="17"/>
    <cellStyle name="Percent 6" xfId="23"/>
    <cellStyle name="TRANSMISSION RELIABILITY PORTION OF PROJECT" xfId="6"/>
  </cellStyles>
  <dxfs count="0"/>
  <tableStyles count="0" defaultTableStyle="TableStyleMedium9" defaultPivotStyle="PivotStyleLight16"/>
  <colors>
    <mruColors>
      <color rgb="FF0000FF"/>
      <color rgb="FF0066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CA\PwrStat\Penny\LARGEQUALIFIED\Qf99\Hdiv9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86">
          <cell r="F86">
            <v>5.9243639404432336E-2</v>
          </cell>
        </row>
      </sheetData>
      <sheetData sheetId="42"/>
      <sheetData sheetId="43"/>
      <sheetData sheetId="4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transitionEvaluation="1" transitionEntry="1" codeName="Sheet14"/>
  <dimension ref="A1:G600"/>
  <sheetViews>
    <sheetView tabSelected="1" zoomScale="80" zoomScaleNormal="80" workbookViewId="0">
      <selection activeCell="H1" sqref="H1"/>
    </sheetView>
  </sheetViews>
  <sheetFormatPr defaultColWidth="9" defaultRowHeight="15.75"/>
  <cols>
    <col min="1" max="1" width="33.25" style="63" customWidth="1"/>
    <col min="2" max="2" width="2.625" style="63" customWidth="1"/>
    <col min="3" max="3" width="15.125" style="63" customWidth="1"/>
    <col min="4" max="4" width="1" style="64" customWidth="1"/>
    <col min="5" max="5" width="11" style="63" customWidth="1"/>
    <col min="6" max="6" width="2.125" style="64" customWidth="1"/>
    <col min="7" max="7" width="19.25" style="63" customWidth="1"/>
    <col min="8" max="8" width="9" style="62"/>
    <col min="9" max="9" width="14.5" style="62" bestFit="1" customWidth="1"/>
    <col min="10" max="16384" width="9" style="62"/>
  </cols>
  <sheetData>
    <row r="1" spans="1:7" ht="18.75">
      <c r="A1" s="1" t="s">
        <v>284</v>
      </c>
      <c r="B1" s="60"/>
      <c r="C1" s="60"/>
      <c r="D1" s="61"/>
      <c r="E1" s="60"/>
      <c r="F1" s="61"/>
      <c r="G1" s="60"/>
    </row>
    <row r="2" spans="1:7" ht="18.75">
      <c r="A2" s="1" t="s">
        <v>244</v>
      </c>
      <c r="B2" s="60"/>
      <c r="C2" s="60"/>
      <c r="D2" s="61"/>
      <c r="E2" s="60"/>
      <c r="F2" s="61"/>
      <c r="G2" s="60"/>
    </row>
    <row r="3" spans="1:7" ht="18.75">
      <c r="A3" s="1" t="s">
        <v>266</v>
      </c>
      <c r="B3" s="60"/>
      <c r="C3" s="60"/>
      <c r="D3" s="61"/>
      <c r="E3" s="60"/>
      <c r="F3" s="61"/>
      <c r="G3" s="60"/>
    </row>
    <row r="4" spans="1:7" ht="18.75">
      <c r="A4" s="1" t="s">
        <v>257</v>
      </c>
      <c r="B4" s="60"/>
      <c r="C4" s="60"/>
      <c r="D4" s="61"/>
      <c r="E4" s="60"/>
      <c r="F4" s="61"/>
      <c r="G4" s="60"/>
    </row>
    <row r="5" spans="1:7" ht="18.75">
      <c r="A5" s="1" t="s">
        <v>272</v>
      </c>
      <c r="B5" s="60"/>
      <c r="C5" s="60"/>
      <c r="D5" s="61"/>
      <c r="E5" s="60"/>
      <c r="F5" s="61"/>
      <c r="G5" s="60"/>
    </row>
    <row r="6" spans="1:7">
      <c r="C6" s="23"/>
    </row>
    <row r="7" spans="1:7" ht="32.25" customHeight="1">
      <c r="C7" s="65"/>
      <c r="F7" s="66"/>
      <c r="G7" s="67" t="s">
        <v>68</v>
      </c>
    </row>
    <row r="8" spans="1:7">
      <c r="C8" s="68"/>
      <c r="E8" s="67" t="s">
        <v>68</v>
      </c>
      <c r="F8" s="66"/>
      <c r="G8" s="67" t="s">
        <v>228</v>
      </c>
    </row>
    <row r="9" spans="1:7">
      <c r="C9" s="69" t="s">
        <v>228</v>
      </c>
      <c r="E9" s="67" t="s">
        <v>45</v>
      </c>
      <c r="F9" s="66"/>
      <c r="G9" s="67" t="s">
        <v>7</v>
      </c>
    </row>
    <row r="10" spans="1:7">
      <c r="C10" s="70" t="s">
        <v>55</v>
      </c>
      <c r="E10" s="71" t="s">
        <v>11</v>
      </c>
      <c r="F10" s="66"/>
      <c r="G10" s="72" t="s">
        <v>56</v>
      </c>
    </row>
    <row r="11" spans="1:7">
      <c r="A11" s="73" t="s">
        <v>247</v>
      </c>
      <c r="C11" s="23"/>
    </row>
    <row r="12" spans="1:7">
      <c r="A12" s="2" t="s">
        <v>57</v>
      </c>
      <c r="C12" s="3">
        <v>8178018.8566054394</v>
      </c>
      <c r="D12" s="4"/>
      <c r="E12" s="5"/>
      <c r="F12" s="6"/>
    </row>
    <row r="13" spans="1:7">
      <c r="A13" s="2" t="s">
        <v>273</v>
      </c>
      <c r="C13" s="7">
        <v>8169347</v>
      </c>
      <c r="D13" s="4"/>
      <c r="E13" s="5">
        <v>4</v>
      </c>
      <c r="F13" s="6"/>
      <c r="G13" s="17">
        <v>32677388</v>
      </c>
    </row>
    <row r="14" spans="1:7">
      <c r="A14" s="2" t="s">
        <v>274</v>
      </c>
      <c r="C14" s="7">
        <v>8671.8566054394469</v>
      </c>
      <c r="D14" s="4"/>
      <c r="E14" s="5">
        <v>8</v>
      </c>
      <c r="F14" s="6"/>
      <c r="G14" s="17">
        <v>69375</v>
      </c>
    </row>
    <row r="15" spans="1:7">
      <c r="A15" s="74" t="s">
        <v>58</v>
      </c>
      <c r="C15" s="3">
        <v>1283234719</v>
      </c>
      <c r="D15" s="4"/>
      <c r="E15" s="8">
        <v>8.4003999999999994</v>
      </c>
      <c r="F15" s="9" t="s">
        <v>243</v>
      </c>
      <c r="G15" s="17">
        <v>107796849</v>
      </c>
    </row>
    <row r="16" spans="1:7">
      <c r="A16" s="74" t="s">
        <v>59</v>
      </c>
      <c r="C16" s="3">
        <v>1058610469</v>
      </c>
      <c r="D16" s="4"/>
      <c r="E16" s="8">
        <v>10.348100000000001</v>
      </c>
      <c r="F16" s="9" t="s">
        <v>243</v>
      </c>
      <c r="G16" s="17">
        <v>109546070</v>
      </c>
    </row>
    <row r="17" spans="1:7">
      <c r="A17" s="74" t="s">
        <v>9</v>
      </c>
      <c r="C17" s="3">
        <v>579928183</v>
      </c>
      <c r="D17" s="4"/>
      <c r="E17" s="8">
        <v>12.870900000000001</v>
      </c>
      <c r="F17" s="9" t="s">
        <v>243</v>
      </c>
      <c r="G17" s="17">
        <v>74641977</v>
      </c>
    </row>
    <row r="18" spans="1:7">
      <c r="A18" s="74" t="s">
        <v>24</v>
      </c>
      <c r="C18" s="3">
        <v>3665989548</v>
      </c>
      <c r="D18" s="4"/>
      <c r="E18" s="10">
        <v>8.7035</v>
      </c>
      <c r="F18" s="9" t="s">
        <v>243</v>
      </c>
      <c r="G18" s="17">
        <v>319069400</v>
      </c>
    </row>
    <row r="19" spans="1:7">
      <c r="A19" s="74" t="s">
        <v>60</v>
      </c>
      <c r="C19" s="3">
        <v>77872</v>
      </c>
      <c r="D19" s="4"/>
      <c r="E19" s="5">
        <v>7</v>
      </c>
      <c r="F19" s="6"/>
      <c r="G19" s="17">
        <v>545104</v>
      </c>
    </row>
    <row r="20" spans="1:7">
      <c r="A20" s="74" t="s">
        <v>61</v>
      </c>
      <c r="C20" s="3">
        <v>394</v>
      </c>
      <c r="D20" s="4"/>
      <c r="E20" s="11">
        <v>14</v>
      </c>
      <c r="F20" s="12"/>
      <c r="G20" s="17">
        <v>5516</v>
      </c>
    </row>
    <row r="21" spans="1:7">
      <c r="A21" s="74" t="s">
        <v>62</v>
      </c>
      <c r="C21" s="3">
        <v>0</v>
      </c>
      <c r="D21" s="4"/>
      <c r="E21" s="11">
        <v>84</v>
      </c>
      <c r="F21" s="12"/>
      <c r="G21" s="17">
        <v>0</v>
      </c>
    </row>
    <row r="22" spans="1:7">
      <c r="A22" s="75" t="s">
        <v>241</v>
      </c>
      <c r="C22" s="7">
        <v>171837.26184463501</v>
      </c>
      <c r="D22" s="4"/>
      <c r="E22" s="10"/>
      <c r="F22" s="9"/>
      <c r="G22" s="76"/>
    </row>
    <row r="23" spans="1:7">
      <c r="A23" s="75" t="s">
        <v>13</v>
      </c>
      <c r="C23" s="3">
        <v>71137</v>
      </c>
      <c r="D23" s="4"/>
      <c r="E23" s="10"/>
      <c r="F23" s="9"/>
      <c r="G23" s="17"/>
    </row>
    <row r="24" spans="1:7">
      <c r="A24" s="75" t="s">
        <v>14</v>
      </c>
      <c r="C24" s="3">
        <v>75489</v>
      </c>
      <c r="D24" s="4"/>
      <c r="E24" s="10"/>
      <c r="F24" s="9"/>
      <c r="G24" s="17"/>
    </row>
    <row r="25" spans="1:7">
      <c r="A25" s="75" t="s">
        <v>15</v>
      </c>
      <c r="B25" s="64"/>
      <c r="C25" s="3">
        <v>12932</v>
      </c>
      <c r="D25" s="4"/>
      <c r="E25" s="10"/>
      <c r="F25" s="9"/>
      <c r="G25" s="17"/>
    </row>
    <row r="26" spans="1:7">
      <c r="A26" s="75" t="s">
        <v>16</v>
      </c>
      <c r="B26" s="64"/>
      <c r="C26" s="7">
        <v>12279.26184463501</v>
      </c>
      <c r="D26" s="4"/>
      <c r="E26" s="10"/>
      <c r="F26" s="9"/>
      <c r="G26" s="17"/>
    </row>
    <row r="27" spans="1:7">
      <c r="A27" s="74" t="s">
        <v>63</v>
      </c>
      <c r="C27" s="13">
        <v>0</v>
      </c>
      <c r="D27" s="4"/>
      <c r="E27" s="14"/>
      <c r="F27" s="4"/>
      <c r="G27" s="18">
        <v>0</v>
      </c>
    </row>
    <row r="28" spans="1:7" s="77" customFormat="1" ht="16.5" thickBot="1">
      <c r="A28" s="74" t="s">
        <v>64</v>
      </c>
      <c r="B28" s="63"/>
      <c r="C28" s="15">
        <v>6587934756.2618446</v>
      </c>
      <c r="D28" s="4"/>
      <c r="E28" s="16"/>
      <c r="F28" s="4"/>
      <c r="G28" s="19">
        <v>644351679</v>
      </c>
    </row>
    <row r="29" spans="1:7" ht="16.5" thickTop="1">
      <c r="A29" s="74" t="s">
        <v>275</v>
      </c>
      <c r="C29" s="23"/>
      <c r="E29" s="78"/>
      <c r="F29" s="79"/>
      <c r="G29" s="18">
        <v>-2819484</v>
      </c>
    </row>
    <row r="30" spans="1:7">
      <c r="A30" s="74" t="s">
        <v>270</v>
      </c>
      <c r="C30" s="23"/>
      <c r="E30" s="78">
        <v>3.9100000000000003E-2</v>
      </c>
      <c r="F30" s="79"/>
      <c r="G30" s="18">
        <v>23791208</v>
      </c>
    </row>
    <row r="31" spans="1:7">
      <c r="A31" s="74" t="s">
        <v>271</v>
      </c>
      <c r="C31" s="23"/>
      <c r="E31" s="78">
        <v>2.5899999999999999E-2</v>
      </c>
      <c r="F31" s="79"/>
      <c r="G31" s="18">
        <v>15759394</v>
      </c>
    </row>
    <row r="32" spans="1:7">
      <c r="C32" s="80"/>
    </row>
    <row r="33" spans="1:7">
      <c r="A33" s="73" t="s">
        <v>248</v>
      </c>
      <c r="C33" s="23"/>
    </row>
    <row r="34" spans="1:7">
      <c r="A34" s="2" t="s">
        <v>57</v>
      </c>
      <c r="C34" s="7">
        <v>376337</v>
      </c>
      <c r="D34" s="4"/>
      <c r="E34" s="5"/>
      <c r="F34" s="6"/>
    </row>
    <row r="35" spans="1:7">
      <c r="A35" s="2" t="s">
        <v>273</v>
      </c>
      <c r="C35" s="7">
        <v>376102</v>
      </c>
      <c r="D35" s="4"/>
      <c r="E35" s="5">
        <v>4</v>
      </c>
      <c r="F35" s="6"/>
      <c r="G35" s="17">
        <v>1504408</v>
      </c>
    </row>
    <row r="36" spans="1:7">
      <c r="A36" s="2" t="s">
        <v>274</v>
      </c>
      <c r="C36" s="7">
        <v>235</v>
      </c>
      <c r="D36" s="4"/>
      <c r="E36" s="5">
        <v>8</v>
      </c>
      <c r="F36" s="6"/>
      <c r="G36" s="17">
        <v>1880</v>
      </c>
    </row>
    <row r="37" spans="1:7">
      <c r="A37" s="74" t="s">
        <v>58</v>
      </c>
      <c r="C37" s="3">
        <v>58115254.896573387</v>
      </c>
      <c r="D37" s="4"/>
      <c r="E37" s="10">
        <v>8.4003999999999994</v>
      </c>
      <c r="F37" s="9" t="s">
        <v>243</v>
      </c>
      <c r="G37" s="17">
        <v>4881914</v>
      </c>
    </row>
    <row r="38" spans="1:7">
      <c r="A38" s="74" t="s">
        <v>59</v>
      </c>
      <c r="C38" s="3">
        <v>36484230.396885246</v>
      </c>
      <c r="D38" s="4"/>
      <c r="E38" s="10">
        <v>10.348100000000001</v>
      </c>
      <c r="F38" s="9" t="s">
        <v>243</v>
      </c>
      <c r="G38" s="17">
        <v>3775425</v>
      </c>
    </row>
    <row r="39" spans="1:7">
      <c r="A39" s="74" t="s">
        <v>9</v>
      </c>
      <c r="C39" s="3">
        <v>9766387.1215255335</v>
      </c>
      <c r="D39" s="4"/>
      <c r="E39" s="10">
        <v>12.870900000000001</v>
      </c>
      <c r="F39" s="9" t="s">
        <v>243</v>
      </c>
      <c r="G39" s="17">
        <v>1257022</v>
      </c>
    </row>
    <row r="40" spans="1:7">
      <c r="A40" s="74" t="s">
        <v>24</v>
      </c>
      <c r="C40" s="3">
        <v>146513295.08352634</v>
      </c>
      <c r="D40" s="4"/>
      <c r="E40" s="10">
        <v>8.7035</v>
      </c>
      <c r="F40" s="9" t="s">
        <v>243</v>
      </c>
      <c r="G40" s="17">
        <v>12751785</v>
      </c>
    </row>
    <row r="41" spans="1:7">
      <c r="A41" s="74" t="s">
        <v>60</v>
      </c>
      <c r="C41" s="7">
        <v>951</v>
      </c>
      <c r="D41" s="4"/>
      <c r="E41" s="5">
        <v>7</v>
      </c>
      <c r="F41" s="6"/>
      <c r="G41" s="17">
        <v>6657</v>
      </c>
    </row>
    <row r="42" spans="1:7">
      <c r="A42" s="74" t="s">
        <v>61</v>
      </c>
      <c r="C42" s="7">
        <v>4</v>
      </c>
      <c r="D42" s="4"/>
      <c r="E42" s="5">
        <v>14</v>
      </c>
      <c r="F42" s="6"/>
      <c r="G42" s="17">
        <v>56</v>
      </c>
    </row>
    <row r="43" spans="1:7">
      <c r="A43" s="74" t="s">
        <v>62</v>
      </c>
      <c r="C43" s="7">
        <v>0</v>
      </c>
      <c r="D43" s="4"/>
      <c r="E43" s="5">
        <v>84</v>
      </c>
      <c r="F43" s="6"/>
      <c r="G43" s="17">
        <v>0</v>
      </c>
    </row>
    <row r="44" spans="1:7">
      <c r="A44" s="75" t="s">
        <v>241</v>
      </c>
      <c r="B44" s="64"/>
      <c r="C44" s="7">
        <v>2265.6214894947411</v>
      </c>
      <c r="D44" s="4"/>
      <c r="E44" s="20"/>
      <c r="F44" s="9"/>
      <c r="G44" s="76"/>
    </row>
    <row r="45" spans="1:7">
      <c r="A45" s="75" t="s">
        <v>13</v>
      </c>
      <c r="B45" s="64"/>
      <c r="C45" s="3">
        <v>805.50499578290828</v>
      </c>
      <c r="D45" s="4"/>
      <c r="E45" s="20"/>
      <c r="F45" s="9"/>
      <c r="G45" s="17"/>
    </row>
    <row r="46" spans="1:7" s="77" customFormat="1">
      <c r="A46" s="75" t="s">
        <v>14</v>
      </c>
      <c r="B46" s="63"/>
      <c r="C46" s="3">
        <v>1037.3927975992001</v>
      </c>
      <c r="D46" s="4"/>
      <c r="E46" s="20"/>
      <c r="F46" s="9"/>
      <c r="G46" s="17"/>
    </row>
    <row r="47" spans="1:7" s="77" customFormat="1">
      <c r="A47" s="75" t="s">
        <v>15</v>
      </c>
      <c r="B47" s="64"/>
      <c r="C47" s="3">
        <v>0</v>
      </c>
      <c r="D47" s="4"/>
      <c r="E47" s="20"/>
      <c r="F47" s="9"/>
      <c r="G47" s="17"/>
    </row>
    <row r="48" spans="1:7" s="77" customFormat="1">
      <c r="A48" s="75" t="s">
        <v>16</v>
      </c>
      <c r="B48" s="63"/>
      <c r="C48" s="7">
        <v>422.72369611263275</v>
      </c>
      <c r="D48" s="4"/>
      <c r="E48" s="20"/>
      <c r="F48" s="9"/>
      <c r="G48" s="17"/>
    </row>
    <row r="49" spans="1:7">
      <c r="A49" s="74" t="s">
        <v>63</v>
      </c>
      <c r="C49" s="13">
        <v>0</v>
      </c>
      <c r="D49" s="4"/>
      <c r="E49" s="14"/>
      <c r="F49" s="4"/>
      <c r="G49" s="18">
        <v>0</v>
      </c>
    </row>
    <row r="50" spans="1:7" ht="16.5" thickBot="1">
      <c r="A50" s="74" t="s">
        <v>64</v>
      </c>
      <c r="C50" s="15">
        <v>250881433.12</v>
      </c>
      <c r="D50" s="4"/>
      <c r="E50" s="16"/>
      <c r="F50" s="4"/>
      <c r="G50" s="19">
        <v>24179147</v>
      </c>
    </row>
    <row r="51" spans="1:7" ht="16.5" thickTop="1">
      <c r="A51" s="74" t="s">
        <v>275</v>
      </c>
      <c r="C51" s="23"/>
      <c r="E51" s="78"/>
      <c r="F51" s="79"/>
      <c r="G51" s="18">
        <v>-105800.57754318276</v>
      </c>
    </row>
    <row r="52" spans="1:7">
      <c r="A52" s="74" t="s">
        <v>270</v>
      </c>
      <c r="C52" s="23"/>
      <c r="E52" s="78">
        <v>3.9100000000000003E-2</v>
      </c>
      <c r="F52" s="79"/>
      <c r="G52" s="18">
        <v>882222</v>
      </c>
    </row>
    <row r="53" spans="1:7">
      <c r="A53" s="74" t="s">
        <v>271</v>
      </c>
      <c r="C53" s="23"/>
      <c r="E53" s="78">
        <v>2.5899999999999999E-2</v>
      </c>
      <c r="F53" s="79"/>
      <c r="G53" s="18">
        <v>584387</v>
      </c>
    </row>
    <row r="54" spans="1:7">
      <c r="C54" s="23"/>
    </row>
    <row r="55" spans="1:7">
      <c r="A55" s="73" t="s">
        <v>249</v>
      </c>
      <c r="C55" s="23"/>
    </row>
    <row r="56" spans="1:7">
      <c r="A56" s="2" t="s">
        <v>57</v>
      </c>
      <c r="C56" s="7">
        <v>4344.1433945601248</v>
      </c>
      <c r="D56" s="4"/>
      <c r="E56" s="5"/>
      <c r="F56" s="6"/>
    </row>
    <row r="57" spans="1:7">
      <c r="A57" s="2" t="s">
        <v>273</v>
      </c>
      <c r="C57" s="7">
        <v>4342</v>
      </c>
      <c r="D57" s="4"/>
      <c r="E57" s="5">
        <v>4</v>
      </c>
      <c r="F57" s="6"/>
      <c r="G57" s="17">
        <v>17368</v>
      </c>
    </row>
    <row r="58" spans="1:7">
      <c r="A58" s="2" t="s">
        <v>274</v>
      </c>
      <c r="C58" s="7">
        <v>2.1433945601247615</v>
      </c>
      <c r="D58" s="4"/>
      <c r="E58" s="5">
        <v>8</v>
      </c>
      <c r="F58" s="6"/>
      <c r="G58" s="17">
        <v>17</v>
      </c>
    </row>
    <row r="59" spans="1:7">
      <c r="A59" s="74" t="s">
        <v>38</v>
      </c>
      <c r="C59" s="7">
        <v>245210.54264628116</v>
      </c>
      <c r="D59" s="4"/>
      <c r="E59" s="21">
        <v>4.13</v>
      </c>
      <c r="F59" s="9" t="s">
        <v>243</v>
      </c>
      <c r="G59" s="17">
        <v>10127</v>
      </c>
    </row>
    <row r="60" spans="1:7">
      <c r="A60" s="74" t="s">
        <v>39</v>
      </c>
      <c r="C60" s="7">
        <v>868551.72124175832</v>
      </c>
      <c r="D60" s="4"/>
      <c r="E60" s="21">
        <v>-1.5487</v>
      </c>
      <c r="F60" s="9" t="s">
        <v>243</v>
      </c>
      <c r="G60" s="17">
        <v>-13451</v>
      </c>
    </row>
    <row r="61" spans="1:7">
      <c r="A61" s="74" t="s">
        <v>58</v>
      </c>
      <c r="C61" s="7">
        <v>564459.91884793527</v>
      </c>
      <c r="D61" s="4"/>
      <c r="E61" s="10">
        <v>8.4003999999999994</v>
      </c>
      <c r="F61" s="9" t="s">
        <v>243</v>
      </c>
      <c r="G61" s="17">
        <v>47417</v>
      </c>
    </row>
    <row r="62" spans="1:7">
      <c r="A62" s="74" t="s">
        <v>59</v>
      </c>
      <c r="C62" s="7">
        <v>392844.25037963776</v>
      </c>
      <c r="D62" s="4"/>
      <c r="E62" s="10">
        <v>10.348100000000001</v>
      </c>
      <c r="F62" s="9" t="s">
        <v>243</v>
      </c>
      <c r="G62" s="17">
        <v>40652</v>
      </c>
    </row>
    <row r="63" spans="1:7">
      <c r="A63" s="74" t="s">
        <v>9</v>
      </c>
      <c r="C63" s="7">
        <v>158064.50277497951</v>
      </c>
      <c r="D63" s="4"/>
      <c r="E63" s="10">
        <v>12.870900000000001</v>
      </c>
      <c r="F63" s="9" t="s">
        <v>243</v>
      </c>
      <c r="G63" s="17">
        <v>20344</v>
      </c>
    </row>
    <row r="64" spans="1:7">
      <c r="A64" s="74" t="s">
        <v>24</v>
      </c>
      <c r="C64" s="7">
        <v>1684549.4896335867</v>
      </c>
      <c r="D64" s="4"/>
      <c r="E64" s="10">
        <v>8.7035</v>
      </c>
      <c r="F64" s="9" t="s">
        <v>243</v>
      </c>
      <c r="G64" s="17">
        <v>146615</v>
      </c>
    </row>
    <row r="65" spans="1:7">
      <c r="A65" s="74" t="s">
        <v>60</v>
      </c>
      <c r="C65" s="7">
        <v>52</v>
      </c>
      <c r="D65" s="4"/>
      <c r="E65" s="5">
        <v>7</v>
      </c>
      <c r="F65" s="6"/>
      <c r="G65" s="17">
        <v>364</v>
      </c>
    </row>
    <row r="66" spans="1:7" s="77" customFormat="1">
      <c r="A66" s="74" t="s">
        <v>61</v>
      </c>
      <c r="B66" s="63"/>
      <c r="C66" s="7">
        <v>9</v>
      </c>
      <c r="D66" s="4"/>
      <c r="E66" s="5">
        <v>14</v>
      </c>
      <c r="F66" s="6"/>
      <c r="G66" s="17">
        <v>126</v>
      </c>
    </row>
    <row r="67" spans="1:7" s="77" customFormat="1">
      <c r="A67" s="74" t="s">
        <v>62</v>
      </c>
      <c r="B67" s="63"/>
      <c r="C67" s="7">
        <v>0</v>
      </c>
      <c r="D67" s="4"/>
      <c r="E67" s="5">
        <v>84</v>
      </c>
      <c r="F67" s="6"/>
      <c r="G67" s="17">
        <v>0</v>
      </c>
    </row>
    <row r="68" spans="1:7" s="77" customFormat="1">
      <c r="A68" s="75" t="s">
        <v>241</v>
      </c>
      <c r="B68" s="64"/>
      <c r="C68" s="7">
        <v>241.00651915475848</v>
      </c>
      <c r="D68" s="4"/>
      <c r="E68" s="20"/>
      <c r="F68" s="9"/>
      <c r="G68" s="76"/>
    </row>
    <row r="69" spans="1:7">
      <c r="A69" s="75" t="s">
        <v>13</v>
      </c>
      <c r="B69" s="64"/>
      <c r="C69" s="7">
        <v>3.6241581827709304</v>
      </c>
      <c r="D69" s="4"/>
      <c r="E69" s="20"/>
      <c r="F69" s="9"/>
      <c r="G69" s="17"/>
    </row>
    <row r="70" spans="1:7">
      <c r="A70" s="75" t="s">
        <v>14</v>
      </c>
      <c r="C70" s="7">
        <v>68.859005472647667</v>
      </c>
      <c r="D70" s="4"/>
      <c r="E70" s="20"/>
      <c r="F70" s="9"/>
      <c r="G70" s="17"/>
    </row>
    <row r="71" spans="1:7">
      <c r="A71" s="75" t="s">
        <v>15</v>
      </c>
      <c r="B71" s="64"/>
      <c r="C71" s="7">
        <v>138.62405049098808</v>
      </c>
      <c r="D71" s="4"/>
      <c r="E71" s="20"/>
      <c r="F71" s="9"/>
      <c r="G71" s="17"/>
    </row>
    <row r="72" spans="1:7">
      <c r="A72" s="75" t="s">
        <v>16</v>
      </c>
      <c r="C72" s="7">
        <v>29.899305008351803</v>
      </c>
      <c r="D72" s="4"/>
      <c r="E72" s="20"/>
      <c r="F72" s="9"/>
      <c r="G72" s="17"/>
    </row>
    <row r="73" spans="1:7">
      <c r="A73" s="74" t="s">
        <v>63</v>
      </c>
      <c r="C73" s="13">
        <v>0</v>
      </c>
      <c r="D73" s="4"/>
      <c r="E73" s="14"/>
      <c r="F73" s="4"/>
      <c r="G73" s="18">
        <v>0</v>
      </c>
    </row>
    <row r="74" spans="1:7" ht="16.5" thickBot="1">
      <c r="A74" s="74" t="s">
        <v>64</v>
      </c>
      <c r="C74" s="15">
        <v>2800159.1681552939</v>
      </c>
      <c r="D74" s="4"/>
      <c r="E74" s="22"/>
      <c r="F74" s="4"/>
      <c r="G74" s="51">
        <v>269579</v>
      </c>
    </row>
    <row r="75" spans="1:7" ht="16.5" thickTop="1">
      <c r="A75" s="74" t="s">
        <v>275</v>
      </c>
      <c r="C75" s="23"/>
      <c r="E75" s="78"/>
      <c r="F75" s="79"/>
      <c r="G75" s="18">
        <v>-1177.2217302746922</v>
      </c>
    </row>
    <row r="76" spans="1:7">
      <c r="A76" s="74" t="s">
        <v>270</v>
      </c>
      <c r="C76" s="23"/>
      <c r="E76" s="78">
        <v>3.9100000000000003E-2</v>
      </c>
      <c r="F76" s="79"/>
      <c r="G76" s="18">
        <v>9804</v>
      </c>
    </row>
    <row r="77" spans="1:7">
      <c r="A77" s="74" t="s">
        <v>271</v>
      </c>
      <c r="C77" s="23"/>
      <c r="E77" s="78">
        <v>2.5899999999999999E-2</v>
      </c>
      <c r="F77" s="79"/>
      <c r="G77" s="18">
        <v>6494</v>
      </c>
    </row>
    <row r="78" spans="1:7">
      <c r="C78" s="23"/>
    </row>
    <row r="79" spans="1:7">
      <c r="A79" s="73" t="s">
        <v>250</v>
      </c>
      <c r="C79" s="23"/>
    </row>
    <row r="80" spans="1:7">
      <c r="A80" s="74" t="s">
        <v>57</v>
      </c>
      <c r="C80" s="23">
        <v>157912</v>
      </c>
      <c r="D80" s="4"/>
      <c r="E80" s="5">
        <v>50</v>
      </c>
      <c r="F80" s="6"/>
      <c r="G80" s="17">
        <v>7895600</v>
      </c>
    </row>
    <row r="81" spans="1:7">
      <c r="A81" s="74" t="s">
        <v>42</v>
      </c>
      <c r="C81" s="23">
        <v>7617677</v>
      </c>
      <c r="D81" s="4"/>
      <c r="E81" s="5">
        <v>16.84</v>
      </c>
      <c r="F81" s="6"/>
      <c r="G81" s="17">
        <v>128281681</v>
      </c>
    </row>
    <row r="82" spans="1:7">
      <c r="A82" s="74" t="s">
        <v>27</v>
      </c>
      <c r="C82" s="23">
        <v>9161910</v>
      </c>
      <c r="D82" s="4"/>
      <c r="E82" s="5">
        <v>13.52</v>
      </c>
      <c r="F82" s="6"/>
      <c r="G82" s="17">
        <v>123869023</v>
      </c>
    </row>
    <row r="83" spans="1:7">
      <c r="A83" s="74" t="s">
        <v>70</v>
      </c>
      <c r="C83" s="23">
        <v>562566</v>
      </c>
      <c r="D83" s="4"/>
      <c r="E83" s="5">
        <v>-0.87</v>
      </c>
      <c r="F83" s="6"/>
      <c r="G83" s="17">
        <v>-489432</v>
      </c>
    </row>
    <row r="84" spans="1:7">
      <c r="A84" s="74" t="s">
        <v>67</v>
      </c>
      <c r="C84" s="23">
        <v>5902812547.3389139</v>
      </c>
      <c r="D84" s="4"/>
      <c r="E84" s="21"/>
      <c r="F84" s="9"/>
      <c r="G84" s="17"/>
    </row>
    <row r="85" spans="1:7">
      <c r="A85" s="74" t="s">
        <v>43</v>
      </c>
      <c r="C85" s="23">
        <v>2634695213</v>
      </c>
      <c r="D85" s="4"/>
      <c r="E85" s="24">
        <v>3.5438999999999998</v>
      </c>
      <c r="F85" s="9" t="s">
        <v>243</v>
      </c>
      <c r="G85" s="17">
        <v>93370964</v>
      </c>
    </row>
    <row r="86" spans="1:7">
      <c r="A86" s="74" t="s">
        <v>44</v>
      </c>
      <c r="C86" s="23">
        <v>3268117334.3389139</v>
      </c>
      <c r="D86" s="4"/>
      <c r="E86" s="24">
        <v>3.2658999999999998</v>
      </c>
      <c r="F86" s="9" t="s">
        <v>243</v>
      </c>
      <c r="G86" s="17">
        <v>106733444</v>
      </c>
    </row>
    <row r="87" spans="1:7">
      <c r="A87" s="74" t="s">
        <v>71</v>
      </c>
      <c r="C87" s="23">
        <v>0</v>
      </c>
      <c r="D87" s="4"/>
      <c r="E87" s="5">
        <v>600</v>
      </c>
      <c r="F87" s="6"/>
      <c r="G87" s="17">
        <v>0</v>
      </c>
    </row>
    <row r="88" spans="1:7">
      <c r="A88" s="74" t="s">
        <v>63</v>
      </c>
      <c r="C88" s="13">
        <v>0</v>
      </c>
      <c r="D88" s="4"/>
      <c r="E88" s="14"/>
      <c r="F88" s="4"/>
      <c r="G88" s="18">
        <v>0</v>
      </c>
    </row>
    <row r="89" spans="1:7" ht="16.5" thickBot="1">
      <c r="A89" s="74" t="s">
        <v>64</v>
      </c>
      <c r="C89" s="25">
        <v>5902812547.3389139</v>
      </c>
      <c r="D89" s="4"/>
      <c r="E89" s="22"/>
      <c r="F89" s="4"/>
      <c r="G89" s="51">
        <v>459661280</v>
      </c>
    </row>
    <row r="90" spans="1:7" ht="16.5" thickTop="1">
      <c r="A90" s="74" t="s">
        <v>275</v>
      </c>
      <c r="C90" s="23"/>
      <c r="E90" s="78"/>
      <c r="F90" s="79"/>
      <c r="G90" s="18">
        <v>-2198339.4758827388</v>
      </c>
    </row>
    <row r="91" spans="1:7">
      <c r="A91" s="74" t="s">
        <v>270</v>
      </c>
      <c r="C91" s="23"/>
      <c r="E91" s="78">
        <v>3.7600000000000001E-2</v>
      </c>
      <c r="F91" s="79"/>
      <c r="G91" s="18">
        <v>16903732</v>
      </c>
    </row>
    <row r="92" spans="1:7">
      <c r="A92" s="74" t="s">
        <v>271</v>
      </c>
      <c r="C92" s="23"/>
      <c r="E92" s="78">
        <v>2.4899999999999999E-2</v>
      </c>
      <c r="F92" s="79"/>
      <c r="G92" s="18">
        <v>11194227</v>
      </c>
    </row>
    <row r="93" spans="1:7">
      <c r="C93" s="23"/>
    </row>
    <row r="94" spans="1:7">
      <c r="A94" s="73" t="s">
        <v>251</v>
      </c>
      <c r="C94" s="23"/>
      <c r="E94" s="24"/>
      <c r="F94" s="31"/>
    </row>
    <row r="95" spans="1:7">
      <c r="A95" s="74" t="s">
        <v>57</v>
      </c>
      <c r="C95" s="23">
        <v>25273</v>
      </c>
      <c r="D95" s="4"/>
      <c r="E95" s="5">
        <v>50</v>
      </c>
      <c r="F95" s="6"/>
      <c r="G95" s="17">
        <v>1263650</v>
      </c>
    </row>
    <row r="96" spans="1:7">
      <c r="A96" s="74" t="s">
        <v>22</v>
      </c>
      <c r="C96" s="23">
        <v>845471</v>
      </c>
      <c r="D96" s="12"/>
      <c r="E96" s="5">
        <v>5.96</v>
      </c>
      <c r="F96" s="6"/>
      <c r="G96" s="17">
        <v>5039007</v>
      </c>
    </row>
    <row r="97" spans="1:7">
      <c r="A97" s="74" t="s">
        <v>28</v>
      </c>
      <c r="C97" s="23">
        <v>1010482</v>
      </c>
      <c r="D97" s="12"/>
      <c r="E97" s="5">
        <v>5</v>
      </c>
      <c r="F97" s="6"/>
      <c r="G97" s="17">
        <v>5052410</v>
      </c>
    </row>
    <row r="98" spans="1:7">
      <c r="A98" s="74" t="s">
        <v>70</v>
      </c>
      <c r="C98" s="23">
        <v>26033</v>
      </c>
      <c r="D98" s="12"/>
      <c r="E98" s="5">
        <v>-0.56000000000000005</v>
      </c>
      <c r="F98" s="6"/>
      <c r="G98" s="17">
        <v>-14578</v>
      </c>
    </row>
    <row r="99" spans="1:7">
      <c r="A99" s="74" t="s">
        <v>38</v>
      </c>
      <c r="C99" s="23">
        <v>52632310</v>
      </c>
      <c r="D99" s="12"/>
      <c r="E99" s="21">
        <v>10.905099999999999</v>
      </c>
      <c r="F99" s="9" t="s">
        <v>243</v>
      </c>
      <c r="G99" s="17">
        <v>5739606</v>
      </c>
    </row>
    <row r="100" spans="1:7">
      <c r="A100" s="74" t="s">
        <v>39</v>
      </c>
      <c r="C100" s="23">
        <v>54439038</v>
      </c>
      <c r="D100" s="12"/>
      <c r="E100" s="21">
        <v>3.2831999999999999</v>
      </c>
      <c r="F100" s="9" t="s">
        <v>243</v>
      </c>
      <c r="G100" s="17">
        <v>1787342</v>
      </c>
    </row>
    <row r="101" spans="1:7">
      <c r="A101" s="74" t="s">
        <v>29</v>
      </c>
      <c r="C101" s="23">
        <v>81904480</v>
      </c>
      <c r="D101" s="12"/>
      <c r="E101" s="21">
        <v>9.1155000000000008</v>
      </c>
      <c r="F101" s="9" t="s">
        <v>243</v>
      </c>
      <c r="G101" s="17">
        <v>7466003</v>
      </c>
    </row>
    <row r="102" spans="1:7">
      <c r="A102" s="74" t="s">
        <v>30</v>
      </c>
      <c r="C102" s="23">
        <v>75409909.959862694</v>
      </c>
      <c r="D102" s="12"/>
      <c r="E102" s="21">
        <v>2.7524999999999999</v>
      </c>
      <c r="F102" s="9" t="s">
        <v>243</v>
      </c>
      <c r="G102" s="17">
        <v>2075658</v>
      </c>
    </row>
    <row r="103" spans="1:7">
      <c r="A103" s="74" t="s">
        <v>63</v>
      </c>
      <c r="C103" s="13">
        <v>0</v>
      </c>
      <c r="D103" s="4"/>
      <c r="E103" s="14"/>
      <c r="F103" s="4"/>
      <c r="G103" s="18">
        <v>0</v>
      </c>
    </row>
    <row r="104" spans="1:7" ht="16.5" thickBot="1">
      <c r="A104" s="74" t="s">
        <v>64</v>
      </c>
      <c r="C104" s="25">
        <v>264385737.95986271</v>
      </c>
      <c r="D104" s="4"/>
      <c r="E104" s="22"/>
      <c r="F104" s="4"/>
      <c r="G104" s="51">
        <v>28409098</v>
      </c>
    </row>
    <row r="105" spans="1:7" ht="16.5" thickTop="1">
      <c r="A105" s="74" t="s">
        <v>275</v>
      </c>
      <c r="C105" s="23"/>
      <c r="E105" s="78"/>
      <c r="F105" s="79"/>
      <c r="G105" s="18">
        <v>-135792.56903735097</v>
      </c>
    </row>
    <row r="106" spans="1:7">
      <c r="A106" s="74" t="s">
        <v>270</v>
      </c>
      <c r="C106" s="23"/>
      <c r="E106" s="78">
        <v>3.8699999999999998E-2</v>
      </c>
      <c r="F106" s="79"/>
      <c r="G106" s="18">
        <v>1045274</v>
      </c>
    </row>
    <row r="107" spans="1:7">
      <c r="A107" s="74" t="s">
        <v>271</v>
      </c>
      <c r="C107" s="23"/>
      <c r="E107" s="78">
        <v>2.5700000000000001E-2</v>
      </c>
      <c r="F107" s="79"/>
      <c r="G107" s="18">
        <v>694148</v>
      </c>
    </row>
    <row r="108" spans="1:7">
      <c r="C108" s="23"/>
    </row>
    <row r="109" spans="1:7">
      <c r="A109" s="73" t="s">
        <v>276</v>
      </c>
      <c r="C109" s="23"/>
      <c r="D109" s="12"/>
    </row>
    <row r="110" spans="1:7">
      <c r="A110" s="74" t="s">
        <v>57</v>
      </c>
      <c r="C110" s="23">
        <v>360</v>
      </c>
      <c r="D110" s="4"/>
      <c r="E110" s="5">
        <v>50</v>
      </c>
      <c r="F110" s="6"/>
      <c r="G110" s="17">
        <v>18000</v>
      </c>
    </row>
    <row r="111" spans="1:7">
      <c r="A111" s="74" t="s">
        <v>23</v>
      </c>
      <c r="C111" s="23">
        <v>32056</v>
      </c>
      <c r="D111" s="4"/>
      <c r="E111" s="5">
        <v>16.84</v>
      </c>
      <c r="F111" s="6"/>
      <c r="G111" s="17">
        <v>539823</v>
      </c>
    </row>
    <row r="112" spans="1:7">
      <c r="A112" s="74" t="s">
        <v>31</v>
      </c>
      <c r="C112" s="23">
        <v>35191</v>
      </c>
      <c r="D112" s="4"/>
      <c r="E112" s="5">
        <v>13.52</v>
      </c>
      <c r="F112" s="6"/>
      <c r="G112" s="17">
        <v>475782</v>
      </c>
    </row>
    <row r="113" spans="1:7">
      <c r="A113" s="74" t="s">
        <v>70</v>
      </c>
      <c r="C113" s="23">
        <v>0</v>
      </c>
      <c r="D113" s="4"/>
      <c r="E113" s="5">
        <v>-0.87</v>
      </c>
      <c r="F113" s="6"/>
      <c r="G113" s="17">
        <v>0</v>
      </c>
    </row>
    <row r="114" spans="1:7">
      <c r="A114" s="74" t="s">
        <v>67</v>
      </c>
      <c r="C114" s="23">
        <v>22143240</v>
      </c>
      <c r="D114" s="4"/>
      <c r="E114" s="24"/>
      <c r="F114" s="9"/>
      <c r="G114" s="17"/>
    </row>
    <row r="115" spans="1:7">
      <c r="A115" s="74" t="s">
        <v>229</v>
      </c>
      <c r="C115" s="23">
        <v>11102998</v>
      </c>
      <c r="D115" s="4"/>
      <c r="E115" s="24">
        <v>3.5438999999999998</v>
      </c>
      <c r="F115" s="9" t="s">
        <v>243</v>
      </c>
      <c r="G115" s="17">
        <v>393479</v>
      </c>
    </row>
    <row r="116" spans="1:7">
      <c r="A116" s="74" t="s">
        <v>230</v>
      </c>
      <c r="C116" s="23">
        <v>11040242</v>
      </c>
      <c r="D116" s="4"/>
      <c r="E116" s="24">
        <v>3.2658999999999998</v>
      </c>
      <c r="F116" s="9" t="s">
        <v>243</v>
      </c>
      <c r="G116" s="17">
        <v>360563</v>
      </c>
    </row>
    <row r="117" spans="1:7">
      <c r="A117" s="74" t="s">
        <v>71</v>
      </c>
      <c r="C117" s="23">
        <v>0</v>
      </c>
      <c r="D117" s="12"/>
      <c r="E117" s="5">
        <v>600</v>
      </c>
      <c r="F117" s="6"/>
      <c r="G117" s="17">
        <v>0</v>
      </c>
    </row>
    <row r="118" spans="1:7">
      <c r="A118" s="74" t="s">
        <v>63</v>
      </c>
      <c r="C118" s="13">
        <v>0</v>
      </c>
      <c r="D118" s="4"/>
      <c r="E118" s="14"/>
      <c r="F118" s="4"/>
      <c r="G118" s="18">
        <v>0</v>
      </c>
    </row>
    <row r="119" spans="1:7" ht="16.5" thickBot="1">
      <c r="A119" s="74" t="s">
        <v>64</v>
      </c>
      <c r="C119" s="25">
        <v>22143240</v>
      </c>
      <c r="D119" s="4"/>
      <c r="E119" s="22"/>
      <c r="F119" s="4"/>
      <c r="G119" s="51">
        <v>1787647</v>
      </c>
    </row>
    <row r="120" spans="1:7" ht="16.5" thickTop="1">
      <c r="A120" s="74" t="s">
        <v>275</v>
      </c>
      <c r="C120" s="23"/>
      <c r="E120" s="78"/>
      <c r="F120" s="79"/>
      <c r="G120" s="18">
        <v>-8601.9747562675166</v>
      </c>
    </row>
    <row r="121" spans="1:7">
      <c r="A121" s="74" t="s">
        <v>270</v>
      </c>
      <c r="C121" s="23"/>
      <c r="E121" s="78">
        <v>3.7600000000000001E-2</v>
      </c>
      <c r="F121" s="79"/>
      <c r="G121" s="18">
        <v>66215</v>
      </c>
    </row>
    <row r="122" spans="1:7">
      <c r="A122" s="74" t="s">
        <v>271</v>
      </c>
      <c r="C122" s="23"/>
      <c r="E122" s="78">
        <v>2.4899999999999999E-2</v>
      </c>
      <c r="F122" s="79"/>
      <c r="G122" s="18">
        <v>43850</v>
      </c>
    </row>
    <row r="123" spans="1:7">
      <c r="C123" s="23"/>
    </row>
    <row r="124" spans="1:7">
      <c r="A124" s="73" t="s">
        <v>252</v>
      </c>
      <c r="C124" s="23"/>
    </row>
    <row r="125" spans="1:7">
      <c r="A125" s="81" t="s">
        <v>72</v>
      </c>
      <c r="C125" s="23"/>
      <c r="G125" s="17"/>
    </row>
    <row r="126" spans="1:7">
      <c r="A126" s="74" t="s">
        <v>73</v>
      </c>
      <c r="C126" s="23">
        <v>26</v>
      </c>
      <c r="D126" s="4"/>
      <c r="E126" s="5">
        <v>5.68</v>
      </c>
      <c r="F126" s="6"/>
      <c r="G126" s="17">
        <v>148</v>
      </c>
    </row>
    <row r="127" spans="1:7">
      <c r="A127" s="74" t="s">
        <v>74</v>
      </c>
      <c r="C127" s="23">
        <v>51852</v>
      </c>
      <c r="D127" s="4"/>
      <c r="E127" s="5">
        <v>16.38</v>
      </c>
      <c r="F127" s="6"/>
      <c r="G127" s="17">
        <v>849336</v>
      </c>
    </row>
    <row r="128" spans="1:7">
      <c r="A128" s="74" t="s">
        <v>75</v>
      </c>
      <c r="C128" s="23">
        <v>297</v>
      </c>
      <c r="D128" s="4"/>
      <c r="E128" s="5">
        <v>8.0500000000000007</v>
      </c>
      <c r="F128" s="6"/>
      <c r="G128" s="17">
        <v>2391</v>
      </c>
    </row>
    <row r="129" spans="1:7">
      <c r="A129" s="74" t="s">
        <v>76</v>
      </c>
      <c r="C129" s="23">
        <v>13374</v>
      </c>
      <c r="D129" s="4"/>
      <c r="E129" s="5">
        <v>26.78</v>
      </c>
      <c r="F129" s="6"/>
      <c r="G129" s="17">
        <v>358156</v>
      </c>
    </row>
    <row r="130" spans="1:7">
      <c r="A130" s="81" t="s">
        <v>77</v>
      </c>
      <c r="C130" s="23"/>
      <c r="D130" s="4"/>
      <c r="E130" s="14"/>
      <c r="G130" s="17"/>
    </row>
    <row r="131" spans="1:7">
      <c r="A131" s="74" t="s">
        <v>78</v>
      </c>
      <c r="C131" s="23">
        <v>3919</v>
      </c>
      <c r="D131" s="4"/>
      <c r="E131" s="5">
        <v>14.6</v>
      </c>
      <c r="F131" s="6"/>
      <c r="G131" s="17">
        <v>57217</v>
      </c>
    </row>
    <row r="132" spans="1:7">
      <c r="A132" s="74" t="s">
        <v>79</v>
      </c>
      <c r="C132" s="23">
        <v>2001</v>
      </c>
      <c r="D132" s="4"/>
      <c r="E132" s="5">
        <v>12.23</v>
      </c>
      <c r="F132" s="6"/>
      <c r="G132" s="17">
        <v>24472</v>
      </c>
    </row>
    <row r="133" spans="1:7">
      <c r="A133" s="74" t="s">
        <v>80</v>
      </c>
      <c r="C133" s="23">
        <v>26414</v>
      </c>
      <c r="D133" s="4"/>
      <c r="E133" s="5">
        <v>15.47</v>
      </c>
      <c r="F133" s="6"/>
      <c r="G133" s="17">
        <v>408625</v>
      </c>
    </row>
    <row r="134" spans="1:7">
      <c r="A134" s="74" t="s">
        <v>81</v>
      </c>
      <c r="C134" s="23">
        <v>25710</v>
      </c>
      <c r="D134" s="4"/>
      <c r="E134" s="5">
        <v>13.31</v>
      </c>
      <c r="F134" s="6"/>
      <c r="G134" s="17">
        <v>342200</v>
      </c>
    </row>
    <row r="135" spans="1:7">
      <c r="A135" s="74" t="s">
        <v>82</v>
      </c>
      <c r="C135" s="23">
        <v>2965</v>
      </c>
      <c r="D135" s="4"/>
      <c r="E135" s="5">
        <v>19.46</v>
      </c>
      <c r="F135" s="6"/>
      <c r="G135" s="17">
        <v>57699</v>
      </c>
    </row>
    <row r="136" spans="1:7">
      <c r="A136" s="74" t="s">
        <v>83</v>
      </c>
      <c r="C136" s="23">
        <v>2888</v>
      </c>
      <c r="D136" s="4"/>
      <c r="E136" s="5">
        <v>17.13</v>
      </c>
      <c r="F136" s="6"/>
      <c r="G136" s="17">
        <v>49471</v>
      </c>
    </row>
    <row r="137" spans="1:7">
      <c r="A137" s="74" t="s">
        <v>84</v>
      </c>
      <c r="C137" s="23">
        <v>140</v>
      </c>
      <c r="D137" s="4"/>
      <c r="E137" s="5">
        <v>21.07</v>
      </c>
      <c r="F137" s="6"/>
      <c r="G137" s="17">
        <v>2950</v>
      </c>
    </row>
    <row r="138" spans="1:7">
      <c r="A138" s="74" t="s">
        <v>85</v>
      </c>
      <c r="C138" s="23">
        <v>3681</v>
      </c>
      <c r="D138" s="4"/>
      <c r="E138" s="5">
        <v>23.51</v>
      </c>
      <c r="F138" s="6"/>
      <c r="G138" s="17">
        <v>86540</v>
      </c>
    </row>
    <row r="139" spans="1:7">
      <c r="A139" s="74" t="s">
        <v>86</v>
      </c>
      <c r="C139" s="23">
        <v>3627</v>
      </c>
      <c r="D139" s="4"/>
      <c r="E139" s="5">
        <v>21.23</v>
      </c>
      <c r="F139" s="6"/>
      <c r="G139" s="17">
        <v>77001</v>
      </c>
    </row>
    <row r="140" spans="1:7">
      <c r="A140" s="74" t="s">
        <v>87</v>
      </c>
      <c r="C140" s="23">
        <v>1301</v>
      </c>
      <c r="D140" s="4"/>
      <c r="E140" s="5">
        <v>28.3</v>
      </c>
      <c r="F140" s="6"/>
      <c r="G140" s="17">
        <v>36818</v>
      </c>
    </row>
    <row r="141" spans="1:7">
      <c r="A141" s="74" t="s">
        <v>88</v>
      </c>
      <c r="C141" s="23">
        <v>2063</v>
      </c>
      <c r="D141" s="4"/>
      <c r="E141" s="5">
        <v>25.99</v>
      </c>
      <c r="F141" s="6"/>
      <c r="G141" s="17">
        <v>53617</v>
      </c>
    </row>
    <row r="142" spans="1:7">
      <c r="A142" s="81" t="s">
        <v>89</v>
      </c>
      <c r="C142" s="23"/>
      <c r="D142" s="4"/>
      <c r="E142" s="14"/>
      <c r="G142" s="17"/>
    </row>
    <row r="143" spans="1:7">
      <c r="A143" s="74" t="s">
        <v>82</v>
      </c>
      <c r="C143" s="23">
        <v>5371</v>
      </c>
      <c r="D143" s="4"/>
      <c r="E143" s="5">
        <v>19.46</v>
      </c>
      <c r="F143" s="6"/>
      <c r="G143" s="17">
        <v>104520</v>
      </c>
    </row>
    <row r="144" spans="1:7">
      <c r="A144" s="74" t="s">
        <v>83</v>
      </c>
      <c r="C144" s="23">
        <v>5724</v>
      </c>
      <c r="D144" s="4"/>
      <c r="E144" s="5">
        <v>17.13</v>
      </c>
      <c r="F144" s="6"/>
      <c r="G144" s="17">
        <v>98052</v>
      </c>
    </row>
    <row r="145" spans="1:7">
      <c r="A145" s="74" t="s">
        <v>85</v>
      </c>
      <c r="C145" s="23">
        <v>1336</v>
      </c>
      <c r="D145" s="4"/>
      <c r="E145" s="5">
        <v>23.51</v>
      </c>
      <c r="F145" s="6"/>
      <c r="G145" s="17">
        <v>31409</v>
      </c>
    </row>
    <row r="146" spans="1:7">
      <c r="A146" s="74" t="s">
        <v>86</v>
      </c>
      <c r="C146" s="23">
        <v>1838</v>
      </c>
      <c r="D146" s="4"/>
      <c r="E146" s="5">
        <v>21.23</v>
      </c>
      <c r="F146" s="6"/>
      <c r="G146" s="17">
        <v>39021</v>
      </c>
    </row>
    <row r="147" spans="1:7">
      <c r="A147" s="74" t="s">
        <v>87</v>
      </c>
      <c r="C147" s="23">
        <v>11260</v>
      </c>
      <c r="D147" s="4"/>
      <c r="E147" s="5">
        <v>28.3</v>
      </c>
      <c r="F147" s="6"/>
      <c r="G147" s="17">
        <v>318658</v>
      </c>
    </row>
    <row r="148" spans="1:7">
      <c r="A148" s="74" t="s">
        <v>88</v>
      </c>
      <c r="C148" s="23">
        <v>13068</v>
      </c>
      <c r="D148" s="4"/>
      <c r="E148" s="5">
        <v>25.99</v>
      </c>
      <c r="F148" s="6"/>
      <c r="G148" s="17">
        <v>339637</v>
      </c>
    </row>
    <row r="149" spans="1:7">
      <c r="A149" s="81" t="s">
        <v>98</v>
      </c>
      <c r="C149" s="23"/>
      <c r="D149" s="4"/>
      <c r="E149" s="14"/>
    </row>
    <row r="150" spans="1:7">
      <c r="A150" s="74" t="s">
        <v>99</v>
      </c>
      <c r="C150" s="23">
        <v>0</v>
      </c>
      <c r="D150" s="4"/>
      <c r="E150" s="5">
        <v>29.4</v>
      </c>
      <c r="F150" s="6"/>
      <c r="G150" s="17">
        <v>0</v>
      </c>
    </row>
    <row r="151" spans="1:7">
      <c r="A151" s="74" t="s">
        <v>100</v>
      </c>
      <c r="C151" s="23">
        <v>271</v>
      </c>
      <c r="D151" s="4"/>
      <c r="E151" s="5">
        <v>21.79</v>
      </c>
      <c r="F151" s="6"/>
      <c r="G151" s="17">
        <v>5905</v>
      </c>
    </row>
    <row r="152" spans="1:7">
      <c r="A152" s="74" t="s">
        <v>101</v>
      </c>
      <c r="C152" s="23">
        <v>116</v>
      </c>
      <c r="D152" s="4"/>
      <c r="E152" s="5">
        <v>34.340000000000003</v>
      </c>
      <c r="F152" s="6"/>
      <c r="G152" s="17">
        <v>3983</v>
      </c>
    </row>
    <row r="153" spans="1:7">
      <c r="A153" s="74" t="s">
        <v>102</v>
      </c>
      <c r="C153" s="23">
        <v>103</v>
      </c>
      <c r="D153" s="4"/>
      <c r="E153" s="5">
        <v>27.43</v>
      </c>
      <c r="F153" s="6"/>
      <c r="G153" s="17">
        <v>2825</v>
      </c>
    </row>
    <row r="154" spans="1:7">
      <c r="A154" s="74" t="s">
        <v>103</v>
      </c>
      <c r="C154" s="23">
        <v>465</v>
      </c>
      <c r="D154" s="4"/>
      <c r="E154" s="5">
        <v>36.69</v>
      </c>
      <c r="F154" s="6"/>
      <c r="G154" s="17">
        <v>17061</v>
      </c>
    </row>
    <row r="155" spans="1:7">
      <c r="A155" s="74" t="s">
        <v>104</v>
      </c>
      <c r="C155" s="23">
        <v>593</v>
      </c>
      <c r="D155" s="4"/>
      <c r="E155" s="5">
        <v>29.72</v>
      </c>
      <c r="F155" s="6"/>
      <c r="G155" s="17">
        <v>17624</v>
      </c>
    </row>
    <row r="156" spans="1:7">
      <c r="A156" s="74" t="s">
        <v>105</v>
      </c>
      <c r="C156" s="23">
        <v>26</v>
      </c>
      <c r="D156" s="4"/>
      <c r="E156" s="5">
        <v>57.58</v>
      </c>
      <c r="F156" s="6"/>
      <c r="G156" s="17">
        <v>1497</v>
      </c>
    </row>
    <row r="157" spans="1:7">
      <c r="A157" s="74" t="s">
        <v>106</v>
      </c>
      <c r="C157" s="23">
        <v>116</v>
      </c>
      <c r="D157" s="4"/>
      <c r="E157" s="5">
        <v>49.1</v>
      </c>
      <c r="F157" s="6"/>
      <c r="G157" s="17">
        <v>5696</v>
      </c>
    </row>
    <row r="158" spans="1:7">
      <c r="A158" s="74" t="s">
        <v>12</v>
      </c>
      <c r="C158" s="23">
        <v>180545</v>
      </c>
      <c r="D158" s="4"/>
      <c r="E158" s="14"/>
      <c r="G158" s="17">
        <v>3392529</v>
      </c>
    </row>
    <row r="159" spans="1:7">
      <c r="A159" s="74" t="s">
        <v>5</v>
      </c>
      <c r="C159" s="3">
        <v>14094877.493246233</v>
      </c>
      <c r="D159" s="4"/>
      <c r="E159" s="14"/>
      <c r="G159" s="17"/>
    </row>
    <row r="160" spans="1:7">
      <c r="A160" s="74" t="s">
        <v>17</v>
      </c>
      <c r="C160" s="26">
        <v>0</v>
      </c>
      <c r="D160" s="4"/>
      <c r="E160" s="27"/>
      <c r="G160" s="54">
        <v>0</v>
      </c>
    </row>
    <row r="161" spans="1:7">
      <c r="A161" s="74" t="s">
        <v>18</v>
      </c>
      <c r="C161" s="23">
        <v>7995.3333333333312</v>
      </c>
      <c r="D161" s="4"/>
      <c r="E161" s="14"/>
    </row>
    <row r="162" spans="1:7" ht="16.5" thickBot="1">
      <c r="A162" s="74" t="s">
        <v>108</v>
      </c>
      <c r="C162" s="28">
        <v>14094877.493246233</v>
      </c>
      <c r="D162" s="4"/>
      <c r="E162" s="16"/>
      <c r="G162" s="19">
        <v>3392529</v>
      </c>
    </row>
    <row r="163" spans="1:7" ht="16.5" thickTop="1">
      <c r="A163" s="74" t="s">
        <v>275</v>
      </c>
      <c r="C163" s="23"/>
      <c r="E163" s="78"/>
      <c r="F163" s="79"/>
      <c r="G163" s="18">
        <v>-3796.3830085795189</v>
      </c>
    </row>
    <row r="164" spans="1:7">
      <c r="A164" s="74" t="s">
        <v>270</v>
      </c>
      <c r="C164" s="23"/>
      <c r="E164" s="78">
        <v>3.6999999999999998E-2</v>
      </c>
      <c r="F164" s="79"/>
      <c r="G164" s="18">
        <v>125383</v>
      </c>
    </row>
    <row r="165" spans="1:7">
      <c r="A165" s="74" t="s">
        <v>271</v>
      </c>
      <c r="C165" s="23"/>
      <c r="E165" s="78">
        <v>2.4500000000000001E-2</v>
      </c>
      <c r="F165" s="79"/>
      <c r="G165" s="18">
        <v>83024</v>
      </c>
    </row>
    <row r="166" spans="1:7">
      <c r="C166" s="23"/>
    </row>
    <row r="167" spans="1:7">
      <c r="A167" s="73" t="s">
        <v>253</v>
      </c>
      <c r="C167" s="23"/>
    </row>
    <row r="168" spans="1:7">
      <c r="A168" s="74" t="s">
        <v>57</v>
      </c>
      <c r="C168" s="23">
        <v>3538</v>
      </c>
      <c r="D168" s="4"/>
      <c r="E168" s="5">
        <v>62</v>
      </c>
      <c r="F168" s="6"/>
      <c r="G168" s="17">
        <v>219356</v>
      </c>
    </row>
    <row r="169" spans="1:7">
      <c r="A169" s="74" t="s">
        <v>33</v>
      </c>
      <c r="C169" s="23">
        <v>5046329</v>
      </c>
      <c r="D169" s="4"/>
      <c r="E169" s="5">
        <v>4.22</v>
      </c>
      <c r="F169" s="6"/>
      <c r="G169" s="17">
        <v>21295508</v>
      </c>
    </row>
    <row r="170" spans="1:7">
      <c r="A170" s="74" t="s">
        <v>0</v>
      </c>
      <c r="C170" s="23">
        <v>2114813</v>
      </c>
      <c r="D170" s="4"/>
      <c r="E170" s="5">
        <v>13.81</v>
      </c>
      <c r="F170" s="6"/>
      <c r="G170" s="17">
        <v>29205568</v>
      </c>
    </row>
    <row r="171" spans="1:7">
      <c r="A171" s="74" t="s">
        <v>32</v>
      </c>
      <c r="C171" s="23">
        <v>2805841</v>
      </c>
      <c r="D171" s="4"/>
      <c r="E171" s="5">
        <v>9.94</v>
      </c>
      <c r="F171" s="6"/>
      <c r="G171" s="17">
        <v>27890060</v>
      </c>
    </row>
    <row r="172" spans="1:7">
      <c r="A172" s="74" t="s">
        <v>70</v>
      </c>
      <c r="C172" s="23">
        <v>1990234</v>
      </c>
      <c r="D172" s="4"/>
      <c r="E172" s="5">
        <v>-1.01</v>
      </c>
      <c r="F172" s="6"/>
      <c r="G172" s="17">
        <v>-2010136</v>
      </c>
    </row>
    <row r="173" spans="1:7">
      <c r="A173" s="74" t="s">
        <v>38</v>
      </c>
      <c r="C173" s="23">
        <v>263346088</v>
      </c>
      <c r="D173" s="4"/>
      <c r="E173" s="29">
        <v>4.4812000000000003</v>
      </c>
      <c r="F173" s="9" t="s">
        <v>243</v>
      </c>
      <c r="G173" s="17">
        <v>11801065</v>
      </c>
    </row>
    <row r="174" spans="1:7">
      <c r="A174" s="74" t="s">
        <v>29</v>
      </c>
      <c r="C174" s="23">
        <v>627671327</v>
      </c>
      <c r="D174" s="4"/>
      <c r="E174" s="29">
        <v>3.5078</v>
      </c>
      <c r="F174" s="9" t="s">
        <v>243</v>
      </c>
      <c r="G174" s="17">
        <v>22017455</v>
      </c>
    </row>
    <row r="175" spans="1:7">
      <c r="A175" s="74" t="s">
        <v>66</v>
      </c>
      <c r="C175" s="23">
        <v>1276918663.6941051</v>
      </c>
      <c r="D175" s="4"/>
      <c r="E175" s="29">
        <v>3.0226999999999999</v>
      </c>
      <c r="F175" s="9" t="s">
        <v>243</v>
      </c>
      <c r="G175" s="17">
        <v>38597420</v>
      </c>
    </row>
    <row r="176" spans="1:7">
      <c r="A176" s="74" t="s">
        <v>63</v>
      </c>
      <c r="C176" s="13">
        <v>0</v>
      </c>
      <c r="D176" s="4"/>
      <c r="E176" s="14"/>
      <c r="F176" s="4"/>
      <c r="G176" s="18">
        <v>0</v>
      </c>
    </row>
    <row r="177" spans="1:7" ht="16.5" thickBot="1">
      <c r="A177" s="74" t="s">
        <v>64</v>
      </c>
      <c r="C177" s="25">
        <v>2167936078.6941051</v>
      </c>
      <c r="D177" s="4"/>
      <c r="E177" s="22"/>
      <c r="F177" s="4"/>
      <c r="G177" s="51">
        <v>149016296</v>
      </c>
    </row>
    <row r="178" spans="1:7" ht="16.5" thickTop="1">
      <c r="A178" s="74" t="s">
        <v>275</v>
      </c>
      <c r="C178" s="23"/>
      <c r="E178" s="78"/>
      <c r="F178" s="79"/>
      <c r="G178" s="18">
        <v>-751818.69930375565</v>
      </c>
    </row>
    <row r="179" spans="1:7">
      <c r="A179" s="74" t="s">
        <v>270</v>
      </c>
      <c r="C179" s="23"/>
      <c r="E179" s="78">
        <v>3.6999999999999998E-2</v>
      </c>
      <c r="F179" s="79"/>
      <c r="G179" s="18">
        <v>5477669</v>
      </c>
    </row>
    <row r="180" spans="1:7">
      <c r="A180" s="74" t="s">
        <v>271</v>
      </c>
      <c r="C180" s="23"/>
      <c r="E180" s="78">
        <v>2.46E-2</v>
      </c>
      <c r="F180" s="79"/>
      <c r="G180" s="18">
        <v>3641910</v>
      </c>
    </row>
    <row r="182" spans="1:7">
      <c r="A182" s="73" t="s">
        <v>254</v>
      </c>
      <c r="C182" s="23"/>
    </row>
    <row r="183" spans="1:7">
      <c r="A183" s="74" t="s">
        <v>57</v>
      </c>
      <c r="C183" s="23">
        <v>1812</v>
      </c>
      <c r="D183" s="4"/>
      <c r="E183" s="5">
        <v>226</v>
      </c>
      <c r="F183" s="6"/>
      <c r="G183" s="17">
        <v>409512</v>
      </c>
    </row>
    <row r="184" spans="1:7">
      <c r="A184" s="74" t="s">
        <v>33</v>
      </c>
      <c r="C184" s="23">
        <v>8460039</v>
      </c>
      <c r="D184" s="4"/>
      <c r="E184" s="5">
        <v>1.94</v>
      </c>
      <c r="F184" s="6"/>
      <c r="G184" s="17">
        <v>16412476</v>
      </c>
    </row>
    <row r="185" spans="1:7">
      <c r="A185" s="74" t="s">
        <v>0</v>
      </c>
      <c r="C185" s="23">
        <v>3548848</v>
      </c>
      <c r="D185" s="4"/>
      <c r="E185" s="5">
        <v>12.18</v>
      </c>
      <c r="F185" s="6"/>
      <c r="G185" s="17">
        <v>43224969</v>
      </c>
    </row>
    <row r="186" spans="1:7">
      <c r="A186" s="74" t="s">
        <v>32</v>
      </c>
      <c r="C186" s="23">
        <v>4771437</v>
      </c>
      <c r="D186" s="4"/>
      <c r="E186" s="5">
        <v>8.26</v>
      </c>
      <c r="F186" s="6"/>
      <c r="G186" s="17">
        <v>39412070</v>
      </c>
    </row>
    <row r="187" spans="1:7">
      <c r="A187" s="74" t="s">
        <v>1</v>
      </c>
      <c r="C187" s="23">
        <v>480136989</v>
      </c>
      <c r="D187" s="4"/>
      <c r="E187" s="30">
        <v>4.0587999999999997</v>
      </c>
      <c r="F187" s="9" t="s">
        <v>243</v>
      </c>
      <c r="G187" s="17">
        <v>19487800</v>
      </c>
    </row>
    <row r="188" spans="1:7">
      <c r="A188" s="74" t="s">
        <v>69</v>
      </c>
      <c r="C188" s="23">
        <v>1256679559</v>
      </c>
      <c r="D188" s="4"/>
      <c r="E188" s="30">
        <v>3.052</v>
      </c>
      <c r="F188" s="9" t="s">
        <v>243</v>
      </c>
      <c r="G188" s="17">
        <v>38353860</v>
      </c>
    </row>
    <row r="189" spans="1:7">
      <c r="A189" s="74" t="s">
        <v>66</v>
      </c>
      <c r="C189" s="23">
        <v>2857102207.772428</v>
      </c>
      <c r="D189" s="4"/>
      <c r="E189" s="30">
        <v>2.5488</v>
      </c>
      <c r="F189" s="9" t="s">
        <v>243</v>
      </c>
      <c r="G189" s="17">
        <v>72821821</v>
      </c>
    </row>
    <row r="190" spans="1:7">
      <c r="A190" s="74" t="s">
        <v>63</v>
      </c>
      <c r="C190" s="13">
        <v>0</v>
      </c>
      <c r="D190" s="4"/>
      <c r="E190" s="14"/>
      <c r="F190" s="4"/>
      <c r="G190" s="18">
        <v>0</v>
      </c>
    </row>
    <row r="191" spans="1:7" ht="16.5" thickBot="1">
      <c r="A191" s="74" t="s">
        <v>64</v>
      </c>
      <c r="C191" s="25">
        <v>4593918755.7724276</v>
      </c>
      <c r="D191" s="4"/>
      <c r="E191" s="22"/>
      <c r="F191" s="4"/>
      <c r="G191" s="51">
        <v>230122508</v>
      </c>
    </row>
    <row r="192" spans="1:7" ht="16.5" thickTop="1">
      <c r="A192" s="74" t="s">
        <v>275</v>
      </c>
      <c r="C192" s="23"/>
      <c r="E192" s="78"/>
      <c r="F192" s="79"/>
      <c r="G192" s="18">
        <v>-1391128.4235417668</v>
      </c>
    </row>
    <row r="193" spans="1:7">
      <c r="A193" s="74" t="s">
        <v>270</v>
      </c>
      <c r="C193" s="23"/>
      <c r="E193" s="78">
        <v>3.6999999999999998E-2</v>
      </c>
      <c r="F193" s="79"/>
      <c r="G193" s="18">
        <v>8447909</v>
      </c>
    </row>
    <row r="194" spans="1:7">
      <c r="A194" s="74" t="s">
        <v>271</v>
      </c>
      <c r="C194" s="23"/>
      <c r="E194" s="78">
        <v>2.46E-2</v>
      </c>
      <c r="F194" s="79"/>
      <c r="G194" s="18">
        <v>5616718</v>
      </c>
    </row>
    <row r="195" spans="1:7">
      <c r="C195" s="23"/>
    </row>
    <row r="196" spans="1:7">
      <c r="A196" s="73" t="s">
        <v>277</v>
      </c>
      <c r="C196" s="23"/>
      <c r="E196" s="24"/>
      <c r="F196" s="31"/>
    </row>
    <row r="197" spans="1:7">
      <c r="A197" s="74" t="s">
        <v>57</v>
      </c>
      <c r="C197" s="23">
        <v>108</v>
      </c>
      <c r="D197" s="4"/>
      <c r="E197" s="5">
        <v>226</v>
      </c>
      <c r="F197" s="6"/>
      <c r="G197" s="17">
        <v>24408</v>
      </c>
    </row>
    <row r="198" spans="1:7">
      <c r="A198" s="74" t="s">
        <v>109</v>
      </c>
      <c r="C198" s="23">
        <v>287556</v>
      </c>
      <c r="D198" s="4"/>
      <c r="E198" s="5">
        <v>1.94</v>
      </c>
      <c r="F198" s="6"/>
      <c r="G198" s="17">
        <v>557859</v>
      </c>
    </row>
    <row r="199" spans="1:7">
      <c r="A199" s="74" t="s">
        <v>65</v>
      </c>
      <c r="C199" s="23">
        <v>29108276</v>
      </c>
      <c r="D199" s="4"/>
      <c r="E199" s="30">
        <v>7.4984999999999999</v>
      </c>
      <c r="F199" s="9" t="s">
        <v>243</v>
      </c>
      <c r="G199" s="17">
        <v>2182684</v>
      </c>
    </row>
    <row r="200" spans="1:7">
      <c r="A200" s="74" t="s">
        <v>66</v>
      </c>
      <c r="C200" s="23">
        <v>24007932.411492646</v>
      </c>
      <c r="D200" s="4"/>
      <c r="E200" s="30">
        <v>3.2235999999999998</v>
      </c>
      <c r="F200" s="9" t="s">
        <v>243</v>
      </c>
      <c r="G200" s="17">
        <v>773920</v>
      </c>
    </row>
    <row r="201" spans="1:7">
      <c r="A201" s="74" t="s">
        <v>63</v>
      </c>
      <c r="C201" s="13">
        <v>0</v>
      </c>
      <c r="D201" s="4"/>
      <c r="E201" s="14"/>
      <c r="F201" s="4"/>
      <c r="G201" s="18">
        <v>0</v>
      </c>
    </row>
    <row r="202" spans="1:7" ht="16.5" thickBot="1">
      <c r="A202" s="74" t="s">
        <v>64</v>
      </c>
      <c r="C202" s="25">
        <v>53116208.411492646</v>
      </c>
      <c r="D202" s="4"/>
      <c r="E202" s="22"/>
      <c r="F202" s="4"/>
      <c r="G202" s="51">
        <v>3538871</v>
      </c>
    </row>
    <row r="203" spans="1:7" ht="16.5" thickTop="1">
      <c r="A203" s="74" t="s">
        <v>275</v>
      </c>
      <c r="C203" s="23"/>
      <c r="E203" s="78"/>
      <c r="F203" s="79"/>
      <c r="G203" s="18">
        <v>-30655.918420751044</v>
      </c>
    </row>
    <row r="204" spans="1:7">
      <c r="A204" s="74" t="s">
        <v>270</v>
      </c>
      <c r="C204" s="23"/>
      <c r="E204" s="78">
        <v>3.6999999999999998E-2</v>
      </c>
      <c r="F204" s="79"/>
      <c r="G204" s="18">
        <v>128901</v>
      </c>
    </row>
    <row r="205" spans="1:7">
      <c r="A205" s="74" t="s">
        <v>271</v>
      </c>
      <c r="C205" s="23"/>
      <c r="E205" s="78">
        <v>2.47E-2</v>
      </c>
      <c r="F205" s="79"/>
      <c r="G205" s="18">
        <v>86050</v>
      </c>
    </row>
    <row r="206" spans="1:7">
      <c r="C206" s="23"/>
    </row>
    <row r="207" spans="1:7">
      <c r="A207" s="73" t="s">
        <v>255</v>
      </c>
    </row>
    <row r="208" spans="1:7">
      <c r="A208" s="74" t="s">
        <v>94</v>
      </c>
      <c r="C208" s="23">
        <v>1</v>
      </c>
      <c r="D208" s="4"/>
      <c r="E208" s="11">
        <v>110</v>
      </c>
      <c r="F208" s="12"/>
      <c r="G208" s="17">
        <v>110</v>
      </c>
    </row>
    <row r="209" spans="1:7">
      <c r="A209" s="74" t="s">
        <v>95</v>
      </c>
      <c r="C209" s="23">
        <v>2610</v>
      </c>
      <c r="D209" s="4"/>
      <c r="E209" s="11">
        <v>34</v>
      </c>
      <c r="F209" s="12"/>
      <c r="G209" s="17">
        <v>88740</v>
      </c>
    </row>
    <row r="210" spans="1:7">
      <c r="A210" s="74" t="s">
        <v>110</v>
      </c>
      <c r="C210" s="23">
        <v>0</v>
      </c>
      <c r="D210" s="4"/>
      <c r="E210" s="11">
        <v>13</v>
      </c>
      <c r="F210" s="12"/>
      <c r="G210" s="17">
        <v>0</v>
      </c>
    </row>
    <row r="211" spans="1:7">
      <c r="A211" s="74" t="s">
        <v>34</v>
      </c>
      <c r="C211" s="23">
        <v>355317</v>
      </c>
      <c r="D211" s="4"/>
      <c r="E211" s="11">
        <v>6.44</v>
      </c>
      <c r="F211" s="12"/>
      <c r="G211" s="17">
        <v>2288241</v>
      </c>
    </row>
    <row r="212" spans="1:7">
      <c r="A212" s="74" t="s">
        <v>70</v>
      </c>
      <c r="C212" s="23">
        <v>3</v>
      </c>
      <c r="D212" s="4"/>
      <c r="E212" s="11">
        <v>-1.8</v>
      </c>
      <c r="F212" s="12"/>
      <c r="G212" s="17">
        <v>-5</v>
      </c>
    </row>
    <row r="213" spans="1:7">
      <c r="A213" s="74" t="s">
        <v>111</v>
      </c>
      <c r="C213" s="23">
        <v>78875890</v>
      </c>
      <c r="D213" s="4"/>
      <c r="E213" s="21">
        <v>6.4139999999999997</v>
      </c>
      <c r="F213" s="9" t="s">
        <v>243</v>
      </c>
      <c r="G213" s="17">
        <v>5059100</v>
      </c>
    </row>
    <row r="214" spans="1:7">
      <c r="A214" s="74" t="s">
        <v>10</v>
      </c>
      <c r="C214" s="13">
        <v>49351848</v>
      </c>
      <c r="D214" s="4"/>
      <c r="E214" s="21">
        <v>4.7408999999999999</v>
      </c>
      <c r="F214" s="9" t="s">
        <v>243</v>
      </c>
      <c r="G214" s="18">
        <v>2339722</v>
      </c>
    </row>
    <row r="215" spans="1:7">
      <c r="A215" s="74" t="s">
        <v>112</v>
      </c>
      <c r="C215" s="33">
        <v>128227738</v>
      </c>
      <c r="D215" s="4"/>
      <c r="E215" s="34"/>
      <c r="F215" s="4"/>
      <c r="G215" s="18">
        <v>9775908</v>
      </c>
    </row>
    <row r="216" spans="1:7">
      <c r="A216" s="74" t="s">
        <v>2</v>
      </c>
      <c r="C216" s="23"/>
      <c r="D216" s="4"/>
      <c r="E216" s="14"/>
      <c r="F216" s="4"/>
    </row>
    <row r="217" spans="1:7">
      <c r="A217" s="74" t="s">
        <v>4</v>
      </c>
      <c r="C217" s="7">
        <v>16353</v>
      </c>
      <c r="D217" s="4"/>
      <c r="E217" s="12">
        <v>13</v>
      </c>
      <c r="F217" s="12"/>
      <c r="G217" s="76">
        <v>212589</v>
      </c>
    </row>
    <row r="218" spans="1:7">
      <c r="A218" s="74" t="s">
        <v>3</v>
      </c>
      <c r="C218" s="13">
        <v>43759268</v>
      </c>
      <c r="D218" s="4"/>
      <c r="E218" s="21">
        <v>4.3933999999999997</v>
      </c>
      <c r="F218" s="9" t="s">
        <v>243</v>
      </c>
      <c r="G218" s="54">
        <v>1922520</v>
      </c>
    </row>
    <row r="219" spans="1:7">
      <c r="A219" s="74" t="s">
        <v>113</v>
      </c>
      <c r="C219" s="13">
        <v>43759268</v>
      </c>
      <c r="D219" s="4"/>
      <c r="E219" s="34"/>
      <c r="F219" s="4"/>
      <c r="G219" s="18">
        <v>2135109</v>
      </c>
    </row>
    <row r="220" spans="1:7">
      <c r="A220" s="74" t="s">
        <v>63</v>
      </c>
      <c r="C220" s="13">
        <v>0</v>
      </c>
      <c r="D220" s="4"/>
      <c r="E220" s="14"/>
      <c r="F220" s="4"/>
      <c r="G220" s="18">
        <v>0</v>
      </c>
    </row>
    <row r="221" spans="1:7" ht="16.5" thickBot="1">
      <c r="A221" s="74" t="s">
        <v>114</v>
      </c>
      <c r="C221" s="25">
        <v>171987006</v>
      </c>
      <c r="D221" s="4"/>
      <c r="E221" s="22"/>
      <c r="F221" s="4"/>
      <c r="G221" s="51">
        <v>11911017</v>
      </c>
    </row>
    <row r="222" spans="1:7" ht="16.5" thickTop="1">
      <c r="A222" s="74" t="s">
        <v>275</v>
      </c>
      <c r="C222" s="23"/>
      <c r="E222" s="78"/>
      <c r="F222" s="79"/>
      <c r="G222" s="18">
        <v>-54808.367068450636</v>
      </c>
    </row>
    <row r="223" spans="1:7">
      <c r="A223" s="74" t="s">
        <v>270</v>
      </c>
      <c r="C223" s="23"/>
      <c r="E223" s="78">
        <v>3.7900000000000003E-2</v>
      </c>
      <c r="F223" s="79"/>
      <c r="G223" s="18">
        <v>437926</v>
      </c>
    </row>
    <row r="224" spans="1:7">
      <c r="A224" s="74" t="s">
        <v>271</v>
      </c>
      <c r="C224" s="23"/>
      <c r="E224" s="78">
        <v>2.52E-2</v>
      </c>
      <c r="F224" s="79"/>
      <c r="G224" s="18">
        <v>291180</v>
      </c>
    </row>
    <row r="225" spans="1:7">
      <c r="C225" s="23"/>
    </row>
    <row r="226" spans="1:7">
      <c r="A226" s="73" t="s">
        <v>115</v>
      </c>
      <c r="C226" s="23"/>
    </row>
    <row r="227" spans="1:7">
      <c r="A227" s="74" t="s">
        <v>94</v>
      </c>
      <c r="C227" s="23">
        <v>2</v>
      </c>
      <c r="D227" s="4"/>
      <c r="E227" s="11">
        <v>110</v>
      </c>
      <c r="F227" s="12"/>
      <c r="G227" s="17">
        <v>220</v>
      </c>
    </row>
    <row r="228" spans="1:7">
      <c r="A228" s="74" t="s">
        <v>95</v>
      </c>
      <c r="C228" s="7">
        <v>252.41666666666652</v>
      </c>
      <c r="D228" s="4"/>
      <c r="E228" s="11">
        <v>34</v>
      </c>
      <c r="F228" s="12"/>
      <c r="G228" s="17">
        <v>8582</v>
      </c>
    </row>
    <row r="229" spans="1:7">
      <c r="A229" s="74" t="s">
        <v>93</v>
      </c>
      <c r="C229" s="7">
        <v>0</v>
      </c>
      <c r="D229" s="4"/>
      <c r="E229" s="11">
        <v>13</v>
      </c>
      <c r="F229" s="12"/>
      <c r="G229" s="17">
        <v>0</v>
      </c>
    </row>
    <row r="230" spans="1:7">
      <c r="A230" s="74" t="s">
        <v>34</v>
      </c>
      <c r="C230" s="7">
        <v>41775</v>
      </c>
      <c r="D230" s="4"/>
      <c r="E230" s="11">
        <v>6.44</v>
      </c>
      <c r="F230" s="12"/>
      <c r="G230" s="17">
        <v>269031</v>
      </c>
    </row>
    <row r="231" spans="1:7">
      <c r="A231" s="74" t="s">
        <v>92</v>
      </c>
      <c r="C231" s="7">
        <v>985</v>
      </c>
      <c r="D231" s="4"/>
      <c r="E231" s="11">
        <v>-1.8</v>
      </c>
      <c r="F231" s="12"/>
      <c r="G231" s="17">
        <v>-1773</v>
      </c>
    </row>
    <row r="232" spans="1:7">
      <c r="A232" s="74" t="s">
        <v>65</v>
      </c>
      <c r="C232" s="7">
        <v>2397264</v>
      </c>
      <c r="D232" s="4"/>
      <c r="E232" s="21">
        <v>12.671900000000001</v>
      </c>
      <c r="F232" s="9" t="s">
        <v>243</v>
      </c>
      <c r="G232" s="17">
        <v>303779</v>
      </c>
    </row>
    <row r="233" spans="1:7">
      <c r="A233" s="74" t="s">
        <v>66</v>
      </c>
      <c r="C233" s="13">
        <v>8661043</v>
      </c>
      <c r="D233" s="4"/>
      <c r="E233" s="24">
        <v>3.6644000000000001</v>
      </c>
      <c r="F233" s="9" t="s">
        <v>243</v>
      </c>
      <c r="G233" s="54">
        <v>317375</v>
      </c>
    </row>
    <row r="234" spans="1:7">
      <c r="A234" s="74" t="s">
        <v>112</v>
      </c>
      <c r="C234" s="13">
        <v>11058307</v>
      </c>
      <c r="D234" s="4"/>
      <c r="E234" s="34"/>
      <c r="F234" s="4"/>
      <c r="G234" s="18">
        <v>897214</v>
      </c>
    </row>
    <row r="235" spans="1:7">
      <c r="A235" s="74" t="s">
        <v>2</v>
      </c>
      <c r="C235" s="23"/>
      <c r="D235" s="4"/>
      <c r="E235" s="14"/>
      <c r="F235" s="4"/>
    </row>
    <row r="236" spans="1:7">
      <c r="A236" s="74" t="s">
        <v>4</v>
      </c>
      <c r="C236" s="7">
        <v>1653</v>
      </c>
      <c r="D236" s="4"/>
      <c r="E236" s="12">
        <v>13</v>
      </c>
      <c r="F236" s="12"/>
      <c r="G236" s="76">
        <v>21489</v>
      </c>
    </row>
    <row r="237" spans="1:7">
      <c r="A237" s="74" t="s">
        <v>3</v>
      </c>
      <c r="C237" s="13">
        <v>4414687.0491753817</v>
      </c>
      <c r="D237" s="4"/>
      <c r="E237" s="24">
        <v>4.3933999999999997</v>
      </c>
      <c r="F237" s="9" t="s">
        <v>243</v>
      </c>
      <c r="G237" s="54">
        <v>193955</v>
      </c>
    </row>
    <row r="238" spans="1:7">
      <c r="A238" s="74" t="s">
        <v>113</v>
      </c>
      <c r="C238" s="13">
        <v>4414687.0491753817</v>
      </c>
      <c r="D238" s="4"/>
      <c r="E238" s="34"/>
      <c r="F238" s="4"/>
      <c r="G238" s="18">
        <v>215444</v>
      </c>
    </row>
    <row r="239" spans="1:7">
      <c r="A239" s="74" t="s">
        <v>63</v>
      </c>
      <c r="C239" s="13">
        <v>0</v>
      </c>
      <c r="D239" s="4"/>
      <c r="E239" s="14"/>
      <c r="F239" s="4"/>
      <c r="G239" s="18">
        <v>0</v>
      </c>
    </row>
    <row r="240" spans="1:7" ht="16.5" thickBot="1">
      <c r="A240" s="74" t="s">
        <v>122</v>
      </c>
      <c r="C240" s="25">
        <v>15472994.049175382</v>
      </c>
      <c r="D240" s="4"/>
      <c r="E240" s="22"/>
      <c r="F240" s="4"/>
      <c r="G240" s="51">
        <v>1112658</v>
      </c>
    </row>
    <row r="241" spans="1:7" ht="16.5" thickTop="1">
      <c r="A241" s="74" t="s">
        <v>275</v>
      </c>
      <c r="C241" s="23"/>
      <c r="E241" s="78"/>
      <c r="F241" s="79"/>
      <c r="G241" s="18">
        <v>-5118.1806507253596</v>
      </c>
    </row>
    <row r="242" spans="1:7">
      <c r="A242" s="74" t="s">
        <v>270</v>
      </c>
      <c r="C242" s="23"/>
      <c r="E242" s="78">
        <v>3.7900000000000003E-2</v>
      </c>
      <c r="F242" s="79"/>
      <c r="G242" s="18">
        <v>40828</v>
      </c>
    </row>
    <row r="243" spans="1:7">
      <c r="A243" s="74" t="s">
        <v>271</v>
      </c>
      <c r="C243" s="23"/>
      <c r="E243" s="78">
        <v>2.52E-2</v>
      </c>
      <c r="F243" s="79"/>
      <c r="G243" s="18">
        <v>27147</v>
      </c>
    </row>
    <row r="244" spans="1:7">
      <c r="C244" s="23"/>
    </row>
    <row r="245" spans="1:7">
      <c r="A245" s="73" t="s">
        <v>256</v>
      </c>
      <c r="C245" s="23"/>
    </row>
    <row r="246" spans="1:7">
      <c r="A246" s="81" t="s">
        <v>133</v>
      </c>
      <c r="C246" s="7"/>
      <c r="E246" s="6"/>
      <c r="F246" s="6"/>
      <c r="G246" s="76"/>
    </row>
    <row r="247" spans="1:7">
      <c r="A247" s="74" t="s">
        <v>193</v>
      </c>
      <c r="C247" s="23">
        <v>68712</v>
      </c>
      <c r="D247" s="4"/>
      <c r="E247" s="5">
        <v>11.8</v>
      </c>
      <c r="F247" s="6"/>
      <c r="G247" s="17">
        <v>810802</v>
      </c>
    </row>
    <row r="248" spans="1:7">
      <c r="A248" s="74" t="s">
        <v>164</v>
      </c>
      <c r="C248" s="23">
        <v>269677</v>
      </c>
      <c r="D248" s="4"/>
      <c r="E248" s="5">
        <v>12.78</v>
      </c>
      <c r="F248" s="6"/>
      <c r="G248" s="17">
        <v>3446472</v>
      </c>
    </row>
    <row r="249" spans="1:7">
      <c r="A249" s="74" t="s">
        <v>165</v>
      </c>
      <c r="C249" s="23">
        <v>159</v>
      </c>
      <c r="D249" s="4"/>
      <c r="E249" s="5">
        <v>11.5</v>
      </c>
      <c r="F249" s="6"/>
      <c r="G249" s="17">
        <v>1829</v>
      </c>
    </row>
    <row r="250" spans="1:7">
      <c r="A250" s="74" t="s">
        <v>166</v>
      </c>
      <c r="C250" s="23">
        <v>337</v>
      </c>
      <c r="D250" s="4"/>
      <c r="E250" s="5">
        <v>46.54</v>
      </c>
      <c r="F250" s="6"/>
      <c r="G250" s="17">
        <v>15684</v>
      </c>
    </row>
    <row r="251" spans="1:7">
      <c r="A251" s="74" t="s">
        <v>167</v>
      </c>
      <c r="C251" s="23">
        <v>182</v>
      </c>
      <c r="D251" s="4"/>
      <c r="E251" s="5">
        <v>38.049999999999997</v>
      </c>
      <c r="F251" s="6"/>
      <c r="G251" s="17">
        <v>6925</v>
      </c>
    </row>
    <row r="252" spans="1:7">
      <c r="A252" s="74" t="s">
        <v>168</v>
      </c>
      <c r="C252" s="23">
        <v>27818</v>
      </c>
      <c r="D252" s="4"/>
      <c r="E252" s="5">
        <v>16.940000000000001</v>
      </c>
      <c r="F252" s="6"/>
      <c r="G252" s="17">
        <v>471237</v>
      </c>
    </row>
    <row r="253" spans="1:7">
      <c r="A253" s="74" t="s">
        <v>169</v>
      </c>
      <c r="C253" s="23">
        <v>98</v>
      </c>
      <c r="D253" s="4"/>
      <c r="E253" s="5">
        <v>15.25</v>
      </c>
      <c r="F253" s="6"/>
      <c r="G253" s="17">
        <v>1495</v>
      </c>
    </row>
    <row r="254" spans="1:7">
      <c r="A254" s="74" t="s">
        <v>170</v>
      </c>
      <c r="C254" s="23">
        <v>61</v>
      </c>
      <c r="D254" s="4"/>
      <c r="E254" s="5">
        <v>47.83</v>
      </c>
      <c r="F254" s="6"/>
      <c r="G254" s="17">
        <v>2918</v>
      </c>
    </row>
    <row r="255" spans="1:7">
      <c r="A255" s="74" t="s">
        <v>171</v>
      </c>
      <c r="C255" s="23">
        <v>808</v>
      </c>
      <c r="D255" s="4"/>
      <c r="E255" s="5">
        <v>39.340000000000003</v>
      </c>
      <c r="F255" s="6"/>
      <c r="G255" s="17">
        <v>31787</v>
      </c>
    </row>
    <row r="256" spans="1:7">
      <c r="A256" s="74" t="s">
        <v>172</v>
      </c>
      <c r="C256" s="23">
        <v>36807</v>
      </c>
      <c r="D256" s="4"/>
      <c r="E256" s="5">
        <v>21.14</v>
      </c>
      <c r="F256" s="6"/>
      <c r="G256" s="17">
        <v>778100</v>
      </c>
    </row>
    <row r="257" spans="1:7">
      <c r="A257" s="74" t="s">
        <v>173</v>
      </c>
      <c r="C257" s="23">
        <v>49</v>
      </c>
      <c r="D257" s="4"/>
      <c r="E257" s="5">
        <v>19.03</v>
      </c>
      <c r="F257" s="6"/>
      <c r="G257" s="17">
        <v>932</v>
      </c>
    </row>
    <row r="258" spans="1:7">
      <c r="A258" s="74" t="s">
        <v>175</v>
      </c>
      <c r="C258" s="23">
        <v>1371</v>
      </c>
      <c r="D258" s="4"/>
      <c r="E258" s="5">
        <v>51.48</v>
      </c>
      <c r="F258" s="6"/>
      <c r="G258" s="17">
        <v>70579</v>
      </c>
    </row>
    <row r="259" spans="1:7">
      <c r="A259" s="74" t="s">
        <v>176</v>
      </c>
      <c r="C259" s="23">
        <v>0</v>
      </c>
      <c r="D259" s="4"/>
      <c r="E259" s="5">
        <v>43.01</v>
      </c>
      <c r="F259" s="6"/>
      <c r="G259" s="17">
        <v>0</v>
      </c>
    </row>
    <row r="260" spans="1:7">
      <c r="A260" s="74" t="s">
        <v>177</v>
      </c>
      <c r="C260" s="23">
        <v>15281</v>
      </c>
      <c r="D260" s="4"/>
      <c r="E260" s="5">
        <v>26.02</v>
      </c>
      <c r="F260" s="6"/>
      <c r="G260" s="17">
        <v>397612</v>
      </c>
    </row>
    <row r="261" spans="1:7">
      <c r="A261" s="74" t="s">
        <v>143</v>
      </c>
      <c r="C261" s="23">
        <v>0</v>
      </c>
      <c r="D261" s="4"/>
      <c r="E261" s="5">
        <v>51.54</v>
      </c>
      <c r="F261" s="6"/>
      <c r="G261" s="17">
        <v>0</v>
      </c>
    </row>
    <row r="262" spans="1:7">
      <c r="A262" s="81" t="s">
        <v>156</v>
      </c>
      <c r="C262" s="23"/>
      <c r="D262" s="4"/>
      <c r="E262" s="11"/>
      <c r="F262" s="12"/>
      <c r="G262" s="17"/>
    </row>
    <row r="263" spans="1:7" s="63" customFormat="1">
      <c r="A263" s="74" t="s">
        <v>182</v>
      </c>
      <c r="C263" s="23">
        <v>24</v>
      </c>
      <c r="D263" s="4"/>
      <c r="E263" s="5">
        <v>48.74</v>
      </c>
      <c r="F263" s="6"/>
      <c r="G263" s="17">
        <v>1170</v>
      </c>
    </row>
    <row r="264" spans="1:7">
      <c r="A264" s="74" t="s">
        <v>188</v>
      </c>
      <c r="C264" s="23">
        <v>605</v>
      </c>
      <c r="D264" s="4"/>
      <c r="E264" s="5">
        <v>40.270000000000003</v>
      </c>
      <c r="F264" s="6"/>
      <c r="G264" s="17">
        <v>24363</v>
      </c>
    </row>
    <row r="265" spans="1:7">
      <c r="A265" s="74" t="s">
        <v>187</v>
      </c>
      <c r="C265" s="23">
        <v>62</v>
      </c>
      <c r="D265" s="4"/>
      <c r="E265" s="5">
        <v>20.13</v>
      </c>
      <c r="F265" s="6"/>
      <c r="G265" s="17">
        <v>1248</v>
      </c>
    </row>
    <row r="266" spans="1:7">
      <c r="A266" s="74" t="s">
        <v>184</v>
      </c>
      <c r="C266" s="23">
        <v>0</v>
      </c>
      <c r="D266" s="4"/>
      <c r="E266" s="5">
        <v>50.65</v>
      </c>
      <c r="F266" s="6"/>
      <c r="G266" s="17">
        <v>0</v>
      </c>
    </row>
    <row r="267" spans="1:7">
      <c r="A267" s="74" t="s">
        <v>183</v>
      </c>
      <c r="C267" s="23">
        <v>1936</v>
      </c>
      <c r="D267" s="4"/>
      <c r="E267" s="5">
        <v>42.17</v>
      </c>
      <c r="F267" s="6"/>
      <c r="G267" s="17">
        <v>81641</v>
      </c>
    </row>
    <row r="268" spans="1:7" s="63" customFormat="1">
      <c r="A268" s="74" t="s">
        <v>189</v>
      </c>
      <c r="C268" s="23">
        <v>158</v>
      </c>
      <c r="D268" s="4"/>
      <c r="E268" s="5">
        <v>22.13</v>
      </c>
      <c r="F268" s="6"/>
      <c r="G268" s="17">
        <v>3497</v>
      </c>
    </row>
    <row r="269" spans="1:7">
      <c r="A269" s="74" t="s">
        <v>185</v>
      </c>
      <c r="C269" s="23">
        <v>411</v>
      </c>
      <c r="D269" s="4"/>
      <c r="E269" s="5">
        <v>53.69</v>
      </c>
      <c r="F269" s="6"/>
      <c r="G269" s="17">
        <v>22067</v>
      </c>
    </row>
    <row r="270" spans="1:7">
      <c r="A270" s="74" t="s">
        <v>190</v>
      </c>
      <c r="C270" s="23">
        <v>228</v>
      </c>
      <c r="D270" s="4"/>
      <c r="E270" s="5">
        <v>45.2</v>
      </c>
      <c r="F270" s="6"/>
      <c r="G270" s="17">
        <v>10306</v>
      </c>
    </row>
    <row r="271" spans="1:7" s="63" customFormat="1">
      <c r="A271" s="74" t="s">
        <v>191</v>
      </c>
      <c r="C271" s="23">
        <v>18</v>
      </c>
      <c r="D271" s="4"/>
      <c r="E271" s="5">
        <v>25.78</v>
      </c>
      <c r="F271" s="6"/>
      <c r="G271" s="17">
        <v>464</v>
      </c>
    </row>
    <row r="272" spans="1:7">
      <c r="A272" s="74" t="s">
        <v>186</v>
      </c>
      <c r="C272" s="23">
        <v>0</v>
      </c>
      <c r="D272" s="4"/>
      <c r="E272" s="5">
        <v>55.33</v>
      </c>
      <c r="F272" s="6"/>
      <c r="G272" s="17">
        <v>0</v>
      </c>
    </row>
    <row r="273" spans="1:7">
      <c r="A273" s="74" t="s">
        <v>192</v>
      </c>
      <c r="C273" s="23">
        <v>0</v>
      </c>
      <c r="D273" s="4"/>
      <c r="E273" s="5">
        <v>46.86</v>
      </c>
      <c r="F273" s="6"/>
      <c r="G273" s="17">
        <v>0</v>
      </c>
    </row>
    <row r="274" spans="1:7" s="63" customFormat="1">
      <c r="A274" s="81" t="s">
        <v>181</v>
      </c>
      <c r="C274" s="7"/>
      <c r="D274" s="4"/>
      <c r="E274" s="6"/>
      <c r="F274" s="6"/>
      <c r="G274" s="76"/>
    </row>
    <row r="275" spans="1:7">
      <c r="A275" s="74" t="s">
        <v>128</v>
      </c>
      <c r="C275" s="23">
        <v>10529</v>
      </c>
      <c r="D275" s="4"/>
      <c r="E275" s="5">
        <v>11.09</v>
      </c>
      <c r="F275" s="6"/>
      <c r="G275" s="17">
        <v>116767</v>
      </c>
    </row>
    <row r="276" spans="1:7">
      <c r="A276" s="74" t="s">
        <v>74</v>
      </c>
      <c r="C276" s="23">
        <v>13663</v>
      </c>
      <c r="D276" s="4"/>
      <c r="E276" s="5">
        <v>13.83</v>
      </c>
      <c r="F276" s="6"/>
      <c r="G276" s="17">
        <v>188959</v>
      </c>
    </row>
    <row r="277" spans="1:7">
      <c r="A277" s="74" t="s">
        <v>130</v>
      </c>
      <c r="C277" s="23">
        <v>301</v>
      </c>
      <c r="D277" s="4"/>
      <c r="E277" s="5">
        <v>19.399999999999999</v>
      </c>
      <c r="F277" s="6"/>
      <c r="G277" s="17">
        <v>5839</v>
      </c>
    </row>
    <row r="278" spans="1:7">
      <c r="A278" s="74" t="s">
        <v>131</v>
      </c>
      <c r="C278" s="23">
        <v>0</v>
      </c>
      <c r="D278" s="4"/>
      <c r="E278" s="5">
        <v>17.46</v>
      </c>
      <c r="F278" s="6"/>
      <c r="G278" s="17">
        <v>0</v>
      </c>
    </row>
    <row r="279" spans="1:7">
      <c r="A279" s="74" t="s">
        <v>76</v>
      </c>
      <c r="C279" s="23">
        <v>2299</v>
      </c>
      <c r="D279" s="4"/>
      <c r="E279" s="5">
        <v>24.43</v>
      </c>
      <c r="F279" s="6"/>
      <c r="G279" s="17">
        <v>56165</v>
      </c>
    </row>
    <row r="280" spans="1:7">
      <c r="A280" s="81" t="s">
        <v>180</v>
      </c>
      <c r="C280" s="23"/>
      <c r="D280" s="4"/>
      <c r="E280" s="14"/>
      <c r="G280" s="17"/>
    </row>
    <row r="281" spans="1:7">
      <c r="A281" s="74" t="s">
        <v>124</v>
      </c>
      <c r="C281" s="23">
        <v>0</v>
      </c>
      <c r="D281" s="4"/>
      <c r="E281" s="5">
        <v>11.99</v>
      </c>
      <c r="F281" s="6"/>
      <c r="G281" s="17">
        <v>0</v>
      </c>
    </row>
    <row r="282" spans="1:7">
      <c r="A282" s="74" t="s">
        <v>125</v>
      </c>
      <c r="C282" s="23">
        <v>147</v>
      </c>
      <c r="D282" s="4"/>
      <c r="E282" s="5">
        <v>4.24</v>
      </c>
      <c r="F282" s="6"/>
      <c r="G282" s="17">
        <v>623</v>
      </c>
    </row>
    <row r="283" spans="1:7">
      <c r="A283" s="74" t="s">
        <v>127</v>
      </c>
      <c r="C283" s="23">
        <v>182</v>
      </c>
      <c r="D283" s="4"/>
      <c r="E283" s="5">
        <v>17.11</v>
      </c>
      <c r="F283" s="6"/>
      <c r="G283" s="17">
        <v>3114</v>
      </c>
    </row>
    <row r="284" spans="1:7">
      <c r="A284" s="74" t="s">
        <v>128</v>
      </c>
      <c r="C284" s="23">
        <v>398</v>
      </c>
      <c r="D284" s="4"/>
      <c r="E284" s="5">
        <v>20.43</v>
      </c>
      <c r="F284" s="6"/>
      <c r="G284" s="17">
        <v>8131</v>
      </c>
    </row>
    <row r="285" spans="1:7">
      <c r="A285" s="74" t="s">
        <v>129</v>
      </c>
      <c r="C285" s="23">
        <v>1156</v>
      </c>
      <c r="D285" s="4"/>
      <c r="E285" s="5">
        <v>23.82</v>
      </c>
      <c r="F285" s="6"/>
      <c r="G285" s="17">
        <v>27536</v>
      </c>
    </row>
    <row r="286" spans="1:7">
      <c r="A286" s="74" t="s">
        <v>130</v>
      </c>
      <c r="C286" s="23">
        <v>24</v>
      </c>
      <c r="D286" s="4"/>
      <c r="E286" s="5">
        <v>31.47</v>
      </c>
      <c r="F286" s="6"/>
      <c r="G286" s="17">
        <v>755</v>
      </c>
    </row>
    <row r="287" spans="1:7">
      <c r="A287" s="81" t="s">
        <v>179</v>
      </c>
      <c r="C287" s="7"/>
      <c r="D287" s="4"/>
      <c r="E287" s="6"/>
      <c r="F287" s="6"/>
      <c r="G287" s="76"/>
    </row>
    <row r="288" spans="1:7">
      <c r="A288" s="74" t="s">
        <v>145</v>
      </c>
      <c r="C288" s="23">
        <v>12</v>
      </c>
      <c r="D288" s="4"/>
      <c r="E288" s="5">
        <v>27.85</v>
      </c>
      <c r="F288" s="6"/>
      <c r="G288" s="17">
        <v>334</v>
      </c>
    </row>
    <row r="289" spans="1:7">
      <c r="A289" s="81" t="s">
        <v>178</v>
      </c>
      <c r="C289" s="23"/>
      <c r="D289" s="4"/>
      <c r="E289" s="5"/>
      <c r="F289" s="6"/>
      <c r="G289" s="17"/>
    </row>
    <row r="290" spans="1:7">
      <c r="A290" s="74" t="s">
        <v>142</v>
      </c>
      <c r="C290" s="23">
        <v>129</v>
      </c>
      <c r="D290" s="4"/>
      <c r="E290" s="5">
        <v>39.04</v>
      </c>
      <c r="F290" s="6"/>
      <c r="G290" s="17">
        <v>5036</v>
      </c>
    </row>
    <row r="291" spans="1:7">
      <c r="A291" s="74" t="s">
        <v>21</v>
      </c>
      <c r="C291" s="13">
        <v>453642</v>
      </c>
      <c r="D291" s="4"/>
      <c r="E291" s="34"/>
      <c r="G291" s="18">
        <v>6594387</v>
      </c>
    </row>
    <row r="292" spans="1:7" ht="16.5" thickBot="1">
      <c r="A292" s="74" t="s">
        <v>5</v>
      </c>
      <c r="C292" s="35">
        <v>22285519</v>
      </c>
      <c r="D292" s="4"/>
      <c r="E292" s="22"/>
      <c r="G292" s="82"/>
    </row>
    <row r="293" spans="1:7" ht="16.5" thickTop="1">
      <c r="A293" s="74" t="s">
        <v>18</v>
      </c>
      <c r="C293" s="3">
        <v>872.33333333333337</v>
      </c>
      <c r="D293" s="4"/>
      <c r="E293" s="14"/>
    </row>
    <row r="294" spans="1:7">
      <c r="A294" s="74" t="s">
        <v>17</v>
      </c>
      <c r="C294" s="36">
        <v>0</v>
      </c>
      <c r="D294" s="4"/>
      <c r="E294" s="34"/>
      <c r="G294" s="18">
        <v>0</v>
      </c>
    </row>
    <row r="295" spans="1:7" ht="16.5" thickBot="1">
      <c r="A295" s="74" t="s">
        <v>8</v>
      </c>
      <c r="C295" s="35">
        <v>22285519</v>
      </c>
      <c r="D295" s="4"/>
      <c r="E295" s="37"/>
      <c r="F295" s="59"/>
      <c r="G295" s="37">
        <v>6594387</v>
      </c>
    </row>
    <row r="296" spans="1:7" ht="16.5" thickTop="1">
      <c r="A296" s="74" t="s">
        <v>275</v>
      </c>
      <c r="C296" s="23"/>
      <c r="E296" s="78"/>
      <c r="F296" s="79"/>
      <c r="G296" s="18">
        <v>-7379.3971278646886</v>
      </c>
    </row>
    <row r="297" spans="1:7">
      <c r="A297" s="74" t="s">
        <v>270</v>
      </c>
      <c r="C297" s="23"/>
      <c r="E297" s="78">
        <v>3.6999999999999998E-2</v>
      </c>
      <c r="F297" s="79"/>
      <c r="G297" s="18">
        <v>243719</v>
      </c>
    </row>
    <row r="298" spans="1:7">
      <c r="A298" s="74" t="s">
        <v>271</v>
      </c>
      <c r="C298" s="23"/>
      <c r="E298" s="78">
        <v>2.4500000000000001E-2</v>
      </c>
      <c r="F298" s="79"/>
      <c r="G298" s="18">
        <v>161382</v>
      </c>
    </row>
    <row r="299" spans="1:7">
      <c r="C299" s="23"/>
    </row>
    <row r="300" spans="1:7">
      <c r="A300" s="73" t="s">
        <v>195</v>
      </c>
      <c r="C300" s="23"/>
    </row>
    <row r="301" spans="1:7">
      <c r="A301" s="83" t="s">
        <v>194</v>
      </c>
      <c r="C301" s="23"/>
      <c r="G301" s="17"/>
    </row>
    <row r="302" spans="1:7">
      <c r="A302" s="81" t="s">
        <v>46</v>
      </c>
      <c r="C302" s="23"/>
      <c r="G302" s="17"/>
    </row>
    <row r="303" spans="1:7">
      <c r="A303" s="74" t="s">
        <v>134</v>
      </c>
      <c r="C303" s="23">
        <v>64118</v>
      </c>
      <c r="D303" s="4"/>
      <c r="E303" s="5">
        <v>1.83</v>
      </c>
      <c r="F303" s="6"/>
      <c r="G303" s="17">
        <v>117336</v>
      </c>
    </row>
    <row r="304" spans="1:7">
      <c r="A304" s="74" t="s">
        <v>135</v>
      </c>
      <c r="C304" s="23">
        <v>108011</v>
      </c>
      <c r="D304" s="4"/>
      <c r="E304" s="5">
        <v>2.5</v>
      </c>
      <c r="F304" s="6"/>
      <c r="G304" s="17">
        <v>270028</v>
      </c>
    </row>
    <row r="305" spans="1:7">
      <c r="A305" s="74" t="s">
        <v>137</v>
      </c>
      <c r="C305" s="23">
        <v>105591</v>
      </c>
      <c r="D305" s="4"/>
      <c r="E305" s="5">
        <v>3.66</v>
      </c>
      <c r="F305" s="6"/>
      <c r="G305" s="17">
        <v>386463</v>
      </c>
    </row>
    <row r="306" spans="1:7">
      <c r="A306" s="74" t="s">
        <v>139</v>
      </c>
      <c r="C306" s="23">
        <v>51144</v>
      </c>
      <c r="D306" s="4"/>
      <c r="E306" s="5">
        <v>6.52</v>
      </c>
      <c r="F306" s="6"/>
      <c r="G306" s="17">
        <v>333459</v>
      </c>
    </row>
    <row r="307" spans="1:7">
      <c r="A307" s="74" t="s">
        <v>140</v>
      </c>
      <c r="C307" s="23">
        <v>67632</v>
      </c>
      <c r="D307" s="4"/>
      <c r="E307" s="5">
        <v>10.02</v>
      </c>
      <c r="F307" s="6"/>
      <c r="G307" s="17">
        <v>677673</v>
      </c>
    </row>
    <row r="308" spans="1:7">
      <c r="A308" s="81" t="s">
        <v>156</v>
      </c>
      <c r="C308" s="23"/>
      <c r="D308" s="4"/>
      <c r="E308" s="11"/>
      <c r="F308" s="12"/>
      <c r="G308" s="17"/>
    </row>
    <row r="309" spans="1:7">
      <c r="A309" s="74" t="s">
        <v>200</v>
      </c>
      <c r="C309" s="23">
        <v>3939</v>
      </c>
      <c r="D309" s="4"/>
      <c r="E309" s="5">
        <v>2.5499999999999998</v>
      </c>
      <c r="F309" s="6"/>
      <c r="G309" s="17">
        <v>10044</v>
      </c>
    </row>
    <row r="310" spans="1:7">
      <c r="A310" s="74" t="s">
        <v>157</v>
      </c>
      <c r="C310" s="23">
        <v>13618</v>
      </c>
      <c r="D310" s="4"/>
      <c r="E310" s="5">
        <v>4.46</v>
      </c>
      <c r="F310" s="6"/>
      <c r="G310" s="17">
        <v>60736</v>
      </c>
    </row>
    <row r="311" spans="1:7">
      <c r="A311" s="74" t="s">
        <v>159</v>
      </c>
      <c r="C311" s="23">
        <v>26586</v>
      </c>
      <c r="D311" s="4"/>
      <c r="E311" s="5">
        <v>6.17</v>
      </c>
      <c r="F311" s="6"/>
      <c r="G311" s="17">
        <v>164036</v>
      </c>
    </row>
    <row r="312" spans="1:7">
      <c r="A312" s="74" t="s">
        <v>160</v>
      </c>
      <c r="C312" s="23">
        <v>23670</v>
      </c>
      <c r="D312" s="4"/>
      <c r="E312" s="6">
        <v>9.77</v>
      </c>
      <c r="F312" s="6"/>
      <c r="G312" s="17">
        <v>231256</v>
      </c>
    </row>
    <row r="313" spans="1:7">
      <c r="A313" s="81" t="s">
        <v>150</v>
      </c>
      <c r="C313" s="23">
        <v>6559274</v>
      </c>
      <c r="D313" s="4"/>
      <c r="E313" s="38">
        <v>6.5278999999999998</v>
      </c>
      <c r="F313" s="9" t="s">
        <v>243</v>
      </c>
      <c r="G313" s="17">
        <v>428183</v>
      </c>
    </row>
    <row r="314" spans="1:7">
      <c r="A314" s="81" t="s">
        <v>245</v>
      </c>
      <c r="C314" s="7">
        <v>40714133</v>
      </c>
      <c r="D314" s="4"/>
      <c r="E314" s="38"/>
      <c r="F314" s="9"/>
      <c r="G314" s="76">
        <v>2679214</v>
      </c>
    </row>
    <row r="315" spans="1:7">
      <c r="A315" s="81" t="s">
        <v>17</v>
      </c>
      <c r="C315" s="7"/>
      <c r="D315" s="4"/>
      <c r="E315" s="38"/>
      <c r="F315" s="9"/>
      <c r="G315" s="76"/>
    </row>
    <row r="316" spans="1:7">
      <c r="A316" s="81" t="s">
        <v>8</v>
      </c>
      <c r="C316" s="7"/>
      <c r="D316" s="4"/>
      <c r="E316" s="38"/>
      <c r="F316" s="9"/>
      <c r="G316" s="76">
        <v>2679214</v>
      </c>
    </row>
    <row r="317" spans="1:7">
      <c r="A317" s="84" t="s">
        <v>47</v>
      </c>
      <c r="C317" s="23"/>
      <c r="D317" s="4"/>
      <c r="E317" s="14"/>
    </row>
    <row r="318" spans="1:7">
      <c r="A318" s="81" t="s">
        <v>123</v>
      </c>
      <c r="C318" s="23"/>
      <c r="D318" s="4"/>
      <c r="E318" s="14"/>
      <c r="G318" s="17"/>
    </row>
    <row r="319" spans="1:7">
      <c r="A319" s="74" t="s">
        <v>147</v>
      </c>
      <c r="C319" s="23">
        <v>93</v>
      </c>
      <c r="D319" s="4"/>
      <c r="E319" s="5">
        <v>8.9600000000000009</v>
      </c>
      <c r="F319" s="6"/>
      <c r="G319" s="17">
        <v>833</v>
      </c>
    </row>
    <row r="320" spans="1:7">
      <c r="A320" s="74" t="s">
        <v>148</v>
      </c>
      <c r="C320" s="23">
        <v>0</v>
      </c>
      <c r="D320" s="4"/>
      <c r="E320" s="5">
        <v>7.62</v>
      </c>
      <c r="F320" s="6"/>
      <c r="G320" s="17">
        <v>0</v>
      </c>
    </row>
    <row r="321" spans="1:7">
      <c r="A321" s="74" t="s">
        <v>128</v>
      </c>
      <c r="C321" s="23">
        <v>35</v>
      </c>
      <c r="D321" s="4"/>
      <c r="E321" s="5">
        <v>12.19</v>
      </c>
      <c r="F321" s="6"/>
      <c r="G321" s="17">
        <v>427</v>
      </c>
    </row>
    <row r="322" spans="1:7">
      <c r="A322" s="81" t="s">
        <v>132</v>
      </c>
      <c r="C322" s="23"/>
      <c r="D322" s="4"/>
      <c r="E322" s="5"/>
      <c r="F322" s="6"/>
    </row>
    <row r="323" spans="1:7">
      <c r="A323" s="74" t="s">
        <v>128</v>
      </c>
      <c r="C323" s="23">
        <v>69</v>
      </c>
      <c r="D323" s="4"/>
      <c r="E323" s="5">
        <v>4.6399999999999997</v>
      </c>
      <c r="F323" s="6"/>
      <c r="G323" s="17">
        <v>320</v>
      </c>
    </row>
    <row r="324" spans="1:7">
      <c r="A324" s="74" t="s">
        <v>74</v>
      </c>
      <c r="C324" s="7">
        <v>744</v>
      </c>
      <c r="D324" s="4"/>
      <c r="E324" s="12">
        <v>7</v>
      </c>
      <c r="G324" s="17">
        <v>5208</v>
      </c>
    </row>
    <row r="325" spans="1:7">
      <c r="A325" s="74" t="s">
        <v>130</v>
      </c>
      <c r="C325" s="23">
        <v>0</v>
      </c>
      <c r="D325" s="4"/>
      <c r="E325" s="5">
        <v>9.08</v>
      </c>
      <c r="F325" s="6"/>
      <c r="G325" s="17">
        <v>0</v>
      </c>
    </row>
    <row r="326" spans="1:7">
      <c r="A326" s="74" t="s">
        <v>76</v>
      </c>
      <c r="C326" s="23">
        <v>160</v>
      </c>
      <c r="D326" s="4"/>
      <c r="E326" s="5">
        <v>13.33</v>
      </c>
      <c r="F326" s="6"/>
      <c r="G326" s="17">
        <v>2133</v>
      </c>
    </row>
    <row r="327" spans="1:7">
      <c r="A327" s="74" t="s">
        <v>149</v>
      </c>
      <c r="C327" s="23">
        <v>16</v>
      </c>
      <c r="D327" s="4"/>
      <c r="E327" s="5">
        <v>28.38</v>
      </c>
      <c r="F327" s="6"/>
      <c r="G327" s="17">
        <v>454</v>
      </c>
    </row>
    <row r="328" spans="1:7">
      <c r="A328" s="81" t="s">
        <v>246</v>
      </c>
      <c r="C328" s="23"/>
      <c r="D328" s="4"/>
      <c r="E328" s="5"/>
      <c r="F328" s="6"/>
      <c r="G328" s="17"/>
    </row>
    <row r="329" spans="1:7">
      <c r="A329" s="74" t="s">
        <v>134</v>
      </c>
      <c r="C329" s="23">
        <v>38351</v>
      </c>
      <c r="D329" s="4"/>
      <c r="E329" s="5">
        <v>4.08</v>
      </c>
      <c r="F329" s="6"/>
      <c r="G329" s="17">
        <v>156472</v>
      </c>
    </row>
    <row r="330" spans="1:7">
      <c r="A330" s="74" t="s">
        <v>135</v>
      </c>
      <c r="C330" s="23">
        <v>15621</v>
      </c>
      <c r="D330" s="4"/>
      <c r="E330" s="5">
        <v>5.37</v>
      </c>
      <c r="F330" s="6"/>
      <c r="G330" s="17">
        <v>83885</v>
      </c>
    </row>
    <row r="331" spans="1:7">
      <c r="A331" s="74" t="s">
        <v>151</v>
      </c>
      <c r="C331" s="23">
        <v>12</v>
      </c>
      <c r="D331" s="4"/>
      <c r="E331" s="5">
        <v>4.5599999999999996</v>
      </c>
      <c r="F331" s="6"/>
      <c r="G331" s="17">
        <v>55</v>
      </c>
    </row>
    <row r="332" spans="1:7">
      <c r="A332" s="74" t="s">
        <v>49</v>
      </c>
      <c r="C332" s="23">
        <v>9567</v>
      </c>
      <c r="D332" s="4"/>
      <c r="E332" s="5">
        <v>6.96</v>
      </c>
      <c r="F332" s="6"/>
      <c r="G332" s="17">
        <v>66586</v>
      </c>
    </row>
    <row r="333" spans="1:7">
      <c r="A333" s="74" t="s">
        <v>137</v>
      </c>
      <c r="C333" s="23">
        <v>7025</v>
      </c>
      <c r="D333" s="4"/>
      <c r="E333" s="5">
        <v>6.52</v>
      </c>
      <c r="F333" s="6"/>
      <c r="G333" s="17">
        <v>45803</v>
      </c>
    </row>
    <row r="334" spans="1:7">
      <c r="A334" s="74" t="s">
        <v>152</v>
      </c>
      <c r="C334" s="23">
        <v>0</v>
      </c>
      <c r="D334" s="4"/>
      <c r="E334" s="5">
        <v>5.54</v>
      </c>
      <c r="F334" s="6"/>
      <c r="G334" s="17">
        <v>0</v>
      </c>
    </row>
    <row r="335" spans="1:7">
      <c r="A335" s="74" t="s">
        <v>231</v>
      </c>
      <c r="C335" s="23">
        <v>1562</v>
      </c>
      <c r="D335" s="4"/>
      <c r="E335" s="5">
        <v>8.27</v>
      </c>
      <c r="F335" s="6"/>
      <c r="G335" s="17">
        <v>12918</v>
      </c>
    </row>
    <row r="336" spans="1:7">
      <c r="A336" s="74" t="s">
        <v>153</v>
      </c>
      <c r="C336" s="23">
        <v>13</v>
      </c>
      <c r="D336" s="4"/>
      <c r="E336" s="5">
        <v>8.26</v>
      </c>
      <c r="F336" s="6"/>
      <c r="G336" s="17">
        <v>107</v>
      </c>
    </row>
    <row r="337" spans="1:7">
      <c r="A337" s="74" t="s">
        <v>139</v>
      </c>
      <c r="C337" s="23">
        <v>6630</v>
      </c>
      <c r="D337" s="4"/>
      <c r="E337" s="5">
        <v>9.59</v>
      </c>
      <c r="F337" s="6"/>
      <c r="G337" s="17">
        <v>63582</v>
      </c>
    </row>
    <row r="338" spans="1:7">
      <c r="A338" s="74" t="s">
        <v>154</v>
      </c>
      <c r="C338" s="23">
        <v>0</v>
      </c>
      <c r="D338" s="4"/>
      <c r="E338" s="5">
        <v>8.16</v>
      </c>
      <c r="F338" s="6"/>
      <c r="G338" s="17">
        <v>0</v>
      </c>
    </row>
    <row r="339" spans="1:7">
      <c r="A339" s="74" t="s">
        <v>232</v>
      </c>
      <c r="C339" s="23">
        <v>158</v>
      </c>
      <c r="D339" s="4"/>
      <c r="E339" s="5">
        <v>11.93</v>
      </c>
      <c r="F339" s="6"/>
      <c r="G339" s="17">
        <v>1885</v>
      </c>
    </row>
    <row r="340" spans="1:7">
      <c r="A340" s="74" t="s">
        <v>140</v>
      </c>
      <c r="C340" s="23">
        <v>10209</v>
      </c>
      <c r="D340" s="4"/>
      <c r="E340" s="5">
        <v>14</v>
      </c>
      <c r="F340" s="6"/>
      <c r="G340" s="17">
        <v>142926</v>
      </c>
    </row>
    <row r="341" spans="1:7">
      <c r="A341" s="75" t="s">
        <v>155</v>
      </c>
      <c r="B341" s="64"/>
      <c r="C341" s="23">
        <v>0</v>
      </c>
      <c r="D341" s="4"/>
      <c r="E341" s="6">
        <v>11.89</v>
      </c>
      <c r="F341" s="6"/>
      <c r="G341" s="17">
        <v>0</v>
      </c>
    </row>
    <row r="342" spans="1:7">
      <c r="A342" s="74" t="s">
        <v>50</v>
      </c>
      <c r="C342" s="23">
        <v>274</v>
      </c>
      <c r="D342" s="4"/>
      <c r="E342" s="5">
        <v>15.56</v>
      </c>
      <c r="F342" s="6"/>
      <c r="G342" s="17">
        <v>4263</v>
      </c>
    </row>
    <row r="343" spans="1:7">
      <c r="A343" s="74" t="s">
        <v>143</v>
      </c>
      <c r="C343" s="7">
        <v>0</v>
      </c>
      <c r="D343" s="4"/>
      <c r="E343" s="6">
        <v>26.38</v>
      </c>
      <c r="F343" s="6"/>
      <c r="G343" s="17">
        <v>0</v>
      </c>
    </row>
    <row r="344" spans="1:7">
      <c r="A344" s="81" t="s">
        <v>156</v>
      </c>
      <c r="C344" s="23"/>
      <c r="D344" s="4"/>
      <c r="E344" s="5"/>
      <c r="F344" s="6"/>
    </row>
    <row r="345" spans="1:7">
      <c r="A345" s="74" t="s">
        <v>51</v>
      </c>
      <c r="C345" s="23">
        <v>406</v>
      </c>
      <c r="D345" s="4"/>
      <c r="E345" s="5">
        <v>9.19</v>
      </c>
      <c r="F345" s="6"/>
      <c r="G345" s="17">
        <v>3731</v>
      </c>
    </row>
    <row r="346" spans="1:7">
      <c r="A346" s="74" t="s">
        <v>157</v>
      </c>
      <c r="C346" s="23">
        <v>866</v>
      </c>
      <c r="D346" s="4"/>
      <c r="E346" s="5">
        <v>13.57</v>
      </c>
      <c r="F346" s="6"/>
      <c r="G346" s="17">
        <v>11752</v>
      </c>
    </row>
    <row r="347" spans="1:7">
      <c r="A347" s="74" t="s">
        <v>158</v>
      </c>
      <c r="C347" s="23">
        <v>0</v>
      </c>
      <c r="D347" s="4"/>
      <c r="E347" s="5">
        <v>11.54</v>
      </c>
      <c r="F347" s="6"/>
      <c r="G347" s="17">
        <v>0</v>
      </c>
    </row>
    <row r="348" spans="1:7">
      <c r="A348" s="74" t="s">
        <v>52</v>
      </c>
      <c r="C348" s="23">
        <v>2681</v>
      </c>
      <c r="D348" s="4"/>
      <c r="E348" s="5">
        <v>11.09</v>
      </c>
      <c r="F348" s="6"/>
      <c r="G348" s="17">
        <v>29732</v>
      </c>
    </row>
    <row r="349" spans="1:7">
      <c r="A349" s="74" t="s">
        <v>159</v>
      </c>
      <c r="C349" s="23">
        <v>468</v>
      </c>
      <c r="D349" s="4"/>
      <c r="E349" s="5">
        <v>13.71</v>
      </c>
      <c r="F349" s="6"/>
      <c r="G349" s="17">
        <v>6416</v>
      </c>
    </row>
    <row r="350" spans="1:7">
      <c r="A350" s="74" t="s">
        <v>53</v>
      </c>
      <c r="C350" s="23">
        <v>4856</v>
      </c>
      <c r="D350" s="4"/>
      <c r="E350" s="5">
        <v>14.13</v>
      </c>
      <c r="F350" s="6"/>
      <c r="G350" s="17">
        <v>68615</v>
      </c>
    </row>
    <row r="351" spans="1:7">
      <c r="A351" s="74" t="s">
        <v>160</v>
      </c>
      <c r="C351" s="23">
        <v>482</v>
      </c>
      <c r="D351" s="4"/>
      <c r="E351" s="5">
        <v>14.58</v>
      </c>
      <c r="F351" s="6"/>
      <c r="G351" s="17">
        <v>7028</v>
      </c>
    </row>
    <row r="352" spans="1:7">
      <c r="A352" s="74" t="s">
        <v>54</v>
      </c>
      <c r="C352" s="7">
        <v>445</v>
      </c>
      <c r="D352" s="4"/>
      <c r="E352" s="6">
        <v>15.79</v>
      </c>
      <c r="F352" s="6"/>
      <c r="G352" s="17">
        <v>7027</v>
      </c>
    </row>
    <row r="353" spans="1:7">
      <c r="A353" s="81" t="s">
        <v>144</v>
      </c>
      <c r="C353" s="23"/>
      <c r="D353" s="4"/>
      <c r="E353" s="5"/>
      <c r="F353" s="6"/>
      <c r="G353" s="17"/>
    </row>
    <row r="354" spans="1:7">
      <c r="A354" s="74" t="s">
        <v>126</v>
      </c>
      <c r="C354" s="23">
        <v>12</v>
      </c>
      <c r="D354" s="4"/>
      <c r="E354" s="5">
        <v>3.75</v>
      </c>
      <c r="F354" s="6"/>
      <c r="G354" s="17">
        <v>45</v>
      </c>
    </row>
    <row r="355" spans="1:7">
      <c r="A355" s="74" t="s">
        <v>146</v>
      </c>
      <c r="C355" s="23">
        <v>81</v>
      </c>
      <c r="D355" s="4"/>
      <c r="E355" s="5">
        <v>13.92</v>
      </c>
      <c r="F355" s="6"/>
      <c r="G355" s="17">
        <v>1128</v>
      </c>
    </row>
    <row r="356" spans="1:7">
      <c r="A356" s="81" t="s">
        <v>245</v>
      </c>
      <c r="C356" s="7">
        <v>5760859</v>
      </c>
      <c r="D356" s="4"/>
      <c r="E356" s="38"/>
      <c r="F356" s="9"/>
      <c r="G356" s="76">
        <v>723331</v>
      </c>
    </row>
    <row r="357" spans="1:7">
      <c r="A357" s="81" t="s">
        <v>17</v>
      </c>
      <c r="C357" s="7"/>
      <c r="D357" s="4"/>
      <c r="E357" s="38"/>
      <c r="F357" s="9"/>
      <c r="G357" s="76"/>
    </row>
    <row r="358" spans="1:7">
      <c r="A358" s="81" t="s">
        <v>8</v>
      </c>
      <c r="C358" s="7"/>
      <c r="D358" s="4"/>
      <c r="E358" s="38"/>
      <c r="F358" s="9"/>
      <c r="G358" s="76">
        <v>723331</v>
      </c>
    </row>
    <row r="359" spans="1:7">
      <c r="A359" s="84" t="s">
        <v>48</v>
      </c>
      <c r="C359" s="23"/>
      <c r="D359" s="4"/>
      <c r="E359" s="5"/>
      <c r="F359" s="6"/>
    </row>
    <row r="360" spans="1:7">
      <c r="A360" s="81" t="s">
        <v>123</v>
      </c>
      <c r="C360" s="23"/>
      <c r="D360" s="4"/>
      <c r="E360" s="5"/>
      <c r="F360" s="6"/>
      <c r="G360" s="17"/>
    </row>
    <row r="361" spans="1:7">
      <c r="A361" s="74" t="s">
        <v>129</v>
      </c>
      <c r="C361" s="23">
        <v>62</v>
      </c>
      <c r="D361" s="4"/>
      <c r="E361" s="5">
        <v>17.73</v>
      </c>
      <c r="F361" s="6"/>
      <c r="G361" s="17">
        <v>1099</v>
      </c>
    </row>
    <row r="362" spans="1:7">
      <c r="A362" s="74" t="s">
        <v>130</v>
      </c>
      <c r="C362" s="23">
        <v>12</v>
      </c>
      <c r="D362" s="4"/>
      <c r="E362" s="5">
        <v>23.4</v>
      </c>
      <c r="F362" s="6"/>
      <c r="G362" s="17">
        <v>281</v>
      </c>
    </row>
    <row r="363" spans="1:7">
      <c r="A363" s="81" t="s">
        <v>132</v>
      </c>
      <c r="C363" s="23"/>
      <c r="D363" s="4"/>
      <c r="E363" s="14"/>
    </row>
    <row r="364" spans="1:7">
      <c r="A364" s="74" t="s">
        <v>74</v>
      </c>
      <c r="C364" s="23">
        <v>67</v>
      </c>
      <c r="D364" s="4"/>
      <c r="E364" s="5">
        <v>8.0299999999999994</v>
      </c>
      <c r="F364" s="6"/>
      <c r="G364" s="17">
        <v>538</v>
      </c>
    </row>
    <row r="365" spans="1:7">
      <c r="A365" s="74" t="s">
        <v>76</v>
      </c>
      <c r="C365" s="23">
        <v>20</v>
      </c>
      <c r="D365" s="4"/>
      <c r="E365" s="5">
        <v>15.3</v>
      </c>
      <c r="F365" s="6"/>
      <c r="G365" s="17">
        <v>306</v>
      </c>
    </row>
    <row r="366" spans="1:7">
      <c r="A366" s="74" t="s">
        <v>149</v>
      </c>
      <c r="C366" s="23">
        <v>92</v>
      </c>
      <c r="D366" s="4"/>
      <c r="E366" s="6">
        <v>32.479999999999997</v>
      </c>
      <c r="F366" s="6"/>
      <c r="G366" s="17">
        <v>2988</v>
      </c>
    </row>
    <row r="367" spans="1:7" ht="14.25" customHeight="1">
      <c r="A367" s="81" t="s">
        <v>133</v>
      </c>
      <c r="C367" s="23"/>
      <c r="D367" s="4"/>
      <c r="E367" s="11"/>
      <c r="F367" s="12"/>
      <c r="G367" s="17"/>
    </row>
    <row r="368" spans="1:7">
      <c r="A368" s="74" t="s">
        <v>134</v>
      </c>
      <c r="C368" s="23">
        <v>18312</v>
      </c>
      <c r="D368" s="4"/>
      <c r="E368" s="5">
        <v>4.68</v>
      </c>
      <c r="F368" s="6"/>
      <c r="G368" s="17">
        <v>85700</v>
      </c>
    </row>
    <row r="369" spans="1:7">
      <c r="A369" s="74" t="s">
        <v>135</v>
      </c>
      <c r="C369" s="23">
        <v>21031</v>
      </c>
      <c r="D369" s="4"/>
      <c r="E369" s="5">
        <v>6.16</v>
      </c>
      <c r="F369" s="6"/>
      <c r="G369" s="17">
        <v>129551</v>
      </c>
    </row>
    <row r="370" spans="1:7">
      <c r="A370" s="74" t="s">
        <v>136</v>
      </c>
      <c r="C370" s="23">
        <v>0</v>
      </c>
      <c r="D370" s="4"/>
      <c r="E370" s="5">
        <v>5.55</v>
      </c>
      <c r="F370" s="6"/>
      <c r="G370" s="17">
        <v>0</v>
      </c>
    </row>
    <row r="371" spans="1:7">
      <c r="A371" s="74" t="s">
        <v>137</v>
      </c>
      <c r="C371" s="23">
        <v>5396</v>
      </c>
      <c r="D371" s="4"/>
      <c r="E371" s="5">
        <v>7.47</v>
      </c>
      <c r="F371" s="6"/>
      <c r="G371" s="17">
        <v>40308</v>
      </c>
    </row>
    <row r="372" spans="1:7">
      <c r="A372" s="74" t="s">
        <v>138</v>
      </c>
      <c r="C372" s="23">
        <v>0</v>
      </c>
      <c r="D372" s="4"/>
      <c r="E372" s="5">
        <v>6.72</v>
      </c>
      <c r="F372" s="6"/>
      <c r="G372" s="17">
        <v>0</v>
      </c>
    </row>
    <row r="373" spans="1:7">
      <c r="A373" s="74" t="s">
        <v>84</v>
      </c>
      <c r="C373" s="23">
        <v>8</v>
      </c>
      <c r="D373" s="4"/>
      <c r="E373" s="5">
        <v>9.44</v>
      </c>
      <c r="F373" s="6"/>
      <c r="G373" s="17">
        <v>76</v>
      </c>
    </row>
    <row r="374" spans="1:7">
      <c r="A374" s="74" t="s">
        <v>139</v>
      </c>
      <c r="C374" s="23">
        <v>3964</v>
      </c>
      <c r="D374" s="4"/>
      <c r="E374" s="5">
        <v>10.99</v>
      </c>
      <c r="F374" s="6"/>
      <c r="G374" s="17">
        <v>43564</v>
      </c>
    </row>
    <row r="375" spans="1:7">
      <c r="A375" s="74" t="s">
        <v>140</v>
      </c>
      <c r="C375" s="23">
        <v>3454</v>
      </c>
      <c r="D375" s="4"/>
      <c r="E375" s="5">
        <v>16.02</v>
      </c>
      <c r="F375" s="6"/>
      <c r="G375" s="17">
        <v>55333</v>
      </c>
    </row>
    <row r="376" spans="1:7">
      <c r="A376" s="74" t="s">
        <v>141</v>
      </c>
      <c r="C376" s="23">
        <v>0</v>
      </c>
      <c r="D376" s="4"/>
      <c r="E376" s="6">
        <v>14.42</v>
      </c>
      <c r="F376" s="12"/>
      <c r="G376" s="17">
        <v>0</v>
      </c>
    </row>
    <row r="377" spans="1:7">
      <c r="A377" s="81" t="s">
        <v>156</v>
      </c>
      <c r="C377" s="23"/>
      <c r="D377" s="4"/>
      <c r="E377" s="14"/>
    </row>
    <row r="378" spans="1:7">
      <c r="A378" s="74" t="s">
        <v>157</v>
      </c>
      <c r="C378" s="23">
        <v>1250</v>
      </c>
      <c r="D378" s="4"/>
      <c r="E378" s="5">
        <v>15.58</v>
      </c>
      <c r="F378" s="6"/>
      <c r="G378" s="17">
        <v>19475</v>
      </c>
    </row>
    <row r="379" spans="1:7">
      <c r="A379" s="74" t="s">
        <v>159</v>
      </c>
      <c r="C379" s="23">
        <v>442</v>
      </c>
      <c r="D379" s="4"/>
      <c r="E379" s="5">
        <v>15.73</v>
      </c>
      <c r="F379" s="6"/>
      <c r="G379" s="17">
        <v>6953</v>
      </c>
    </row>
    <row r="380" spans="1:7">
      <c r="A380" s="74" t="s">
        <v>160</v>
      </c>
      <c r="C380" s="23">
        <v>1297</v>
      </c>
      <c r="D380" s="4"/>
      <c r="E380" s="5">
        <v>16.72</v>
      </c>
      <c r="F380" s="6"/>
      <c r="G380" s="17">
        <v>21686</v>
      </c>
    </row>
    <row r="381" spans="1:7">
      <c r="A381" s="74" t="s">
        <v>161</v>
      </c>
      <c r="C381" s="23">
        <v>92</v>
      </c>
      <c r="D381" s="4"/>
      <c r="E381" s="39">
        <v>33.049999999999997</v>
      </c>
      <c r="F381" s="6"/>
      <c r="G381" s="54">
        <v>3041</v>
      </c>
    </row>
    <row r="382" spans="1:7">
      <c r="A382" s="81" t="s">
        <v>245</v>
      </c>
      <c r="C382" s="7">
        <v>2942508</v>
      </c>
      <c r="D382" s="4"/>
      <c r="E382" s="38"/>
      <c r="F382" s="9"/>
      <c r="G382" s="76">
        <v>410899</v>
      </c>
    </row>
    <row r="383" spans="1:7">
      <c r="A383" s="81" t="s">
        <v>17</v>
      </c>
      <c r="C383" s="7"/>
      <c r="D383" s="4"/>
      <c r="E383" s="38"/>
      <c r="F383" s="9"/>
      <c r="G383" s="76"/>
    </row>
    <row r="384" spans="1:7">
      <c r="A384" s="81" t="s">
        <v>8</v>
      </c>
      <c r="C384" s="7"/>
      <c r="D384" s="4"/>
      <c r="E384" s="38"/>
      <c r="F384" s="9"/>
      <c r="G384" s="76">
        <v>410899</v>
      </c>
    </row>
    <row r="385" spans="1:7">
      <c r="A385" s="74"/>
      <c r="C385" s="13"/>
      <c r="D385" s="4"/>
      <c r="E385" s="6"/>
      <c r="F385" s="6"/>
      <c r="G385" s="76"/>
    </row>
    <row r="386" spans="1:7">
      <c r="A386" s="74" t="s">
        <v>6</v>
      </c>
      <c r="C386" s="36">
        <v>49417500</v>
      </c>
      <c r="D386" s="4"/>
      <c r="E386" s="34"/>
      <c r="G386" s="18">
        <v>3813444</v>
      </c>
    </row>
    <row r="387" spans="1:7">
      <c r="A387" s="74" t="s">
        <v>18</v>
      </c>
      <c r="C387" s="23">
        <v>838.16666666666663</v>
      </c>
      <c r="D387" s="4"/>
      <c r="E387" s="14"/>
    </row>
    <row r="388" spans="1:7">
      <c r="A388" s="74" t="s">
        <v>17</v>
      </c>
      <c r="C388" s="36"/>
      <c r="D388" s="4"/>
      <c r="E388" s="34"/>
      <c r="G388" s="18">
        <v>0</v>
      </c>
    </row>
    <row r="389" spans="1:7" ht="16.5" thickBot="1">
      <c r="A389" s="74" t="s">
        <v>8</v>
      </c>
      <c r="C389" s="35">
        <v>49417500</v>
      </c>
      <c r="D389" s="4"/>
      <c r="E389" s="37"/>
      <c r="F389" s="59"/>
      <c r="G389" s="37">
        <v>3813444</v>
      </c>
    </row>
    <row r="390" spans="1:7" ht="16.5" thickTop="1">
      <c r="A390" s="74" t="s">
        <v>275</v>
      </c>
      <c r="C390" s="23"/>
      <c r="E390" s="78"/>
      <c r="F390" s="79"/>
      <c r="G390" s="18">
        <v>-4267.4046428990041</v>
      </c>
    </row>
    <row r="391" spans="1:7">
      <c r="A391" s="74" t="s">
        <v>270</v>
      </c>
      <c r="C391" s="23"/>
      <c r="E391" s="78">
        <v>3.6999999999999998E-2</v>
      </c>
      <c r="F391" s="79"/>
      <c r="G391" s="18">
        <v>140940</v>
      </c>
    </row>
    <row r="392" spans="1:7">
      <c r="A392" s="74" t="s">
        <v>271</v>
      </c>
      <c r="C392" s="23"/>
      <c r="E392" s="78">
        <v>2.4500000000000001E-2</v>
      </c>
      <c r="F392" s="79"/>
      <c r="G392" s="18">
        <v>93325</v>
      </c>
    </row>
    <row r="393" spans="1:7">
      <c r="A393" s="74"/>
      <c r="C393" s="85"/>
      <c r="E393" s="64"/>
      <c r="G393" s="76"/>
    </row>
    <row r="394" spans="1:7">
      <c r="A394" s="84" t="s">
        <v>233</v>
      </c>
      <c r="C394" s="23"/>
    </row>
    <row r="395" spans="1:7">
      <c r="A395" s="74" t="s">
        <v>197</v>
      </c>
      <c r="C395" s="23">
        <v>22065</v>
      </c>
      <c r="D395" s="4"/>
      <c r="E395" s="5">
        <v>11</v>
      </c>
      <c r="F395" s="6"/>
      <c r="G395" s="17">
        <v>242715</v>
      </c>
    </row>
    <row r="396" spans="1:7">
      <c r="A396" s="74" t="s">
        <v>198</v>
      </c>
      <c r="C396" s="23">
        <v>450</v>
      </c>
      <c r="D396" s="4"/>
      <c r="E396" s="5">
        <v>72.5</v>
      </c>
      <c r="F396" s="6"/>
      <c r="G396" s="17">
        <v>32625</v>
      </c>
    </row>
    <row r="397" spans="1:7">
      <c r="A397" s="74" t="s">
        <v>196</v>
      </c>
      <c r="C397" s="23">
        <v>0</v>
      </c>
      <c r="D397" s="4"/>
      <c r="E397" s="5">
        <v>127.5</v>
      </c>
      <c r="F397" s="6"/>
      <c r="G397" s="17">
        <v>0</v>
      </c>
    </row>
    <row r="398" spans="1:7">
      <c r="A398" s="74" t="s">
        <v>199</v>
      </c>
      <c r="C398" s="23">
        <v>5667</v>
      </c>
      <c r="D398" s="4"/>
      <c r="E398" s="5">
        <v>6.2</v>
      </c>
      <c r="F398" s="6"/>
      <c r="G398" s="17">
        <v>35135</v>
      </c>
    </row>
    <row r="399" spans="1:7">
      <c r="A399" s="74" t="s">
        <v>163</v>
      </c>
      <c r="C399" s="23">
        <v>16985647</v>
      </c>
      <c r="D399" s="4"/>
      <c r="E399" s="29">
        <v>5.3437000000000001</v>
      </c>
      <c r="F399" s="9" t="s">
        <v>243</v>
      </c>
      <c r="G399" s="17">
        <v>907662</v>
      </c>
    </row>
    <row r="400" spans="1:7">
      <c r="A400" s="74" t="s">
        <v>96</v>
      </c>
      <c r="C400" s="13">
        <v>0</v>
      </c>
      <c r="D400" s="4"/>
      <c r="E400" s="14"/>
      <c r="F400" s="4"/>
      <c r="G400" s="18">
        <v>0</v>
      </c>
    </row>
    <row r="401" spans="1:7" ht="16.5" thickBot="1">
      <c r="A401" s="63" t="s">
        <v>8</v>
      </c>
      <c r="C401" s="25">
        <v>16985647</v>
      </c>
      <c r="D401" s="4"/>
      <c r="E401" s="22"/>
      <c r="F401" s="4"/>
      <c r="G401" s="51">
        <v>1218137</v>
      </c>
    </row>
    <row r="402" spans="1:7" ht="16.5" thickTop="1">
      <c r="A402" s="74" t="s">
        <v>275</v>
      </c>
      <c r="C402" s="23"/>
      <c r="E402" s="78"/>
      <c r="F402" s="79"/>
      <c r="G402" s="18">
        <v>-3110.6181613025974</v>
      </c>
    </row>
    <row r="403" spans="1:7">
      <c r="A403" s="74" t="s">
        <v>270</v>
      </c>
      <c r="C403" s="23"/>
      <c r="E403" s="78">
        <v>4.9500000000000002E-2</v>
      </c>
      <c r="F403" s="79"/>
      <c r="G403" s="18">
        <v>44775</v>
      </c>
    </row>
    <row r="404" spans="1:7">
      <c r="A404" s="74" t="s">
        <v>271</v>
      </c>
      <c r="C404" s="23"/>
      <c r="E404" s="78">
        <v>3.2899999999999999E-2</v>
      </c>
      <c r="F404" s="79"/>
      <c r="G404" s="18">
        <v>29760</v>
      </c>
    </row>
    <row r="405" spans="1:7">
      <c r="C405" s="23"/>
    </row>
    <row r="406" spans="1:7">
      <c r="A406" s="84" t="s">
        <v>234</v>
      </c>
      <c r="C406" s="23"/>
      <c r="E406" s="64"/>
      <c r="G406" s="76"/>
    </row>
    <row r="407" spans="1:7">
      <c r="A407" s="74" t="s">
        <v>162</v>
      </c>
      <c r="C407" s="23">
        <v>26932</v>
      </c>
      <c r="D407" s="4"/>
      <c r="E407" s="5">
        <v>5</v>
      </c>
      <c r="F407" s="6"/>
      <c r="G407" s="17">
        <v>134660</v>
      </c>
    </row>
    <row r="408" spans="1:7">
      <c r="A408" s="74" t="s">
        <v>163</v>
      </c>
      <c r="C408" s="23">
        <v>5513548</v>
      </c>
      <c r="D408" s="4"/>
      <c r="E408" s="29">
        <v>7.7024999999999997</v>
      </c>
      <c r="F408" s="9" t="s">
        <v>243</v>
      </c>
      <c r="G408" s="17">
        <v>424681</v>
      </c>
    </row>
    <row r="409" spans="1:7">
      <c r="A409" s="74" t="s">
        <v>96</v>
      </c>
      <c r="C409" s="13">
        <v>0</v>
      </c>
      <c r="D409" s="4"/>
      <c r="E409" s="14"/>
      <c r="F409" s="4"/>
      <c r="G409" s="18">
        <v>0</v>
      </c>
    </row>
    <row r="410" spans="1:7" ht="16.5" thickBot="1">
      <c r="A410" s="63" t="s">
        <v>8</v>
      </c>
      <c r="C410" s="25">
        <v>5513548</v>
      </c>
      <c r="D410" s="4"/>
      <c r="E410" s="22"/>
      <c r="F410" s="4"/>
      <c r="G410" s="51">
        <v>559341</v>
      </c>
    </row>
    <row r="411" spans="1:7" ht="16.5" thickTop="1">
      <c r="A411" s="74" t="s">
        <v>275</v>
      </c>
      <c r="C411" s="23"/>
      <c r="E411" s="78"/>
      <c r="F411" s="79"/>
      <c r="G411" s="18">
        <v>-1693.0280616354682</v>
      </c>
    </row>
    <row r="412" spans="1:7">
      <c r="A412" s="74" t="s">
        <v>270</v>
      </c>
      <c r="C412" s="23"/>
      <c r="E412" s="78">
        <v>4.8399999999999999E-2</v>
      </c>
      <c r="F412" s="79"/>
      <c r="G412" s="18">
        <v>20473</v>
      </c>
    </row>
    <row r="413" spans="1:7">
      <c r="A413" s="74" t="s">
        <v>271</v>
      </c>
      <c r="C413" s="23"/>
      <c r="E413" s="78">
        <v>3.2300000000000002E-2</v>
      </c>
      <c r="F413" s="79"/>
      <c r="G413" s="18">
        <v>13663</v>
      </c>
    </row>
    <row r="414" spans="1:7">
      <c r="A414" s="74"/>
      <c r="C414" s="23"/>
      <c r="E414" s="78"/>
      <c r="F414" s="79"/>
      <c r="G414" s="76"/>
    </row>
    <row r="415" spans="1:7">
      <c r="A415" s="73" t="s">
        <v>235</v>
      </c>
      <c r="C415" s="23"/>
    </row>
    <row r="416" spans="1:7">
      <c r="A416" s="86" t="s">
        <v>201</v>
      </c>
      <c r="C416" s="23"/>
    </row>
    <row r="417" spans="1:7">
      <c r="A417" s="74" t="s">
        <v>57</v>
      </c>
      <c r="C417" s="7">
        <v>36</v>
      </c>
      <c r="D417" s="4"/>
      <c r="E417" s="5">
        <v>110</v>
      </c>
      <c r="F417" s="6"/>
      <c r="G417" s="17">
        <v>3960</v>
      </c>
    </row>
    <row r="418" spans="1:7">
      <c r="A418" s="74" t="s">
        <v>202</v>
      </c>
      <c r="C418" s="7">
        <v>10404</v>
      </c>
      <c r="D418" s="4"/>
      <c r="E418" s="5">
        <v>3.75</v>
      </c>
      <c r="F418" s="6"/>
      <c r="G418" s="17">
        <v>39015</v>
      </c>
    </row>
    <row r="419" spans="1:7">
      <c r="A419" s="74" t="s">
        <v>203</v>
      </c>
      <c r="C419" s="7">
        <v>394142</v>
      </c>
      <c r="D419" s="4"/>
      <c r="E419" s="40">
        <v>5.9694000000000003</v>
      </c>
      <c r="F419" s="9" t="s">
        <v>243</v>
      </c>
      <c r="G419" s="17">
        <v>23528</v>
      </c>
    </row>
    <row r="420" spans="1:7">
      <c r="A420" s="74" t="s">
        <v>10</v>
      </c>
      <c r="C420" s="7">
        <v>0</v>
      </c>
      <c r="D420" s="4"/>
      <c r="E420" s="40">
        <v>5.0122999999999998</v>
      </c>
      <c r="F420" s="9" t="s">
        <v>243</v>
      </c>
      <c r="G420" s="17">
        <v>0</v>
      </c>
    </row>
    <row r="421" spans="1:7">
      <c r="A421" s="74" t="s">
        <v>63</v>
      </c>
      <c r="C421" s="13">
        <v>0</v>
      </c>
      <c r="D421" s="4"/>
      <c r="E421" s="40"/>
      <c r="F421" s="38"/>
      <c r="G421" s="18"/>
    </row>
    <row r="422" spans="1:7">
      <c r="A422" s="74" t="s">
        <v>204</v>
      </c>
      <c r="C422" s="23">
        <v>394142</v>
      </c>
      <c r="D422" s="4"/>
      <c r="E422" s="24"/>
      <c r="F422" s="31"/>
      <c r="G422" s="17">
        <v>66503</v>
      </c>
    </row>
    <row r="423" spans="1:7">
      <c r="A423" s="86" t="s">
        <v>205</v>
      </c>
      <c r="C423" s="7"/>
      <c r="D423" s="4"/>
      <c r="E423" s="24"/>
      <c r="F423" s="31"/>
    </row>
    <row r="424" spans="1:7">
      <c r="A424" s="74" t="s">
        <v>57</v>
      </c>
      <c r="C424" s="7">
        <v>24</v>
      </c>
      <c r="D424" s="4"/>
      <c r="E424" s="5">
        <v>110</v>
      </c>
      <c r="F424" s="6"/>
      <c r="G424" s="17">
        <v>2640</v>
      </c>
    </row>
    <row r="425" spans="1:7">
      <c r="A425" s="74" t="s">
        <v>202</v>
      </c>
      <c r="C425" s="7">
        <v>33711</v>
      </c>
      <c r="D425" s="4"/>
      <c r="E425" s="5">
        <v>3.75</v>
      </c>
      <c r="F425" s="6"/>
      <c r="G425" s="17">
        <v>126416</v>
      </c>
    </row>
    <row r="426" spans="1:7">
      <c r="A426" s="74" t="s">
        <v>203</v>
      </c>
      <c r="C426" s="7">
        <v>1919046</v>
      </c>
      <c r="D426" s="4"/>
      <c r="E426" s="40">
        <v>4.6963999999999997</v>
      </c>
      <c r="F426" s="9" t="s">
        <v>243</v>
      </c>
      <c r="G426" s="17">
        <v>90126</v>
      </c>
    </row>
    <row r="427" spans="1:7">
      <c r="A427" s="74" t="s">
        <v>10</v>
      </c>
      <c r="C427" s="7">
        <v>470816</v>
      </c>
      <c r="D427" s="4"/>
      <c r="E427" s="40">
        <v>4.1148999999999996</v>
      </c>
      <c r="F427" s="9" t="s">
        <v>243</v>
      </c>
      <c r="G427" s="17">
        <v>19374</v>
      </c>
    </row>
    <row r="428" spans="1:7">
      <c r="A428" s="74" t="s">
        <v>63</v>
      </c>
      <c r="C428" s="13">
        <v>0</v>
      </c>
      <c r="D428" s="4"/>
      <c r="E428" s="40"/>
      <c r="F428" s="38"/>
      <c r="G428" s="18">
        <v>0</v>
      </c>
    </row>
    <row r="429" spans="1:7">
      <c r="A429" s="74" t="s">
        <v>204</v>
      </c>
      <c r="C429" s="23">
        <v>2389862</v>
      </c>
      <c r="D429" s="4"/>
      <c r="E429" s="24"/>
      <c r="F429" s="31"/>
      <c r="G429" s="17">
        <v>238556</v>
      </c>
    </row>
    <row r="430" spans="1:7" ht="16.5" thickBot="1">
      <c r="A430" s="74" t="s">
        <v>64</v>
      </c>
      <c r="C430" s="25">
        <v>2784004</v>
      </c>
      <c r="D430" s="4"/>
      <c r="E430" s="22"/>
      <c r="F430" s="4"/>
      <c r="G430" s="51">
        <v>305059</v>
      </c>
    </row>
    <row r="431" spans="1:7" ht="16.5" thickTop="1">
      <c r="A431" s="74" t="s">
        <v>275</v>
      </c>
      <c r="C431" s="23"/>
      <c r="E431" s="78"/>
      <c r="F431" s="79"/>
      <c r="G431" s="18">
        <v>-1442.1194340587067</v>
      </c>
    </row>
    <row r="432" spans="1:7">
      <c r="A432" s="74" t="s">
        <v>270</v>
      </c>
      <c r="C432" s="23"/>
      <c r="E432" s="78">
        <v>3.78E-2</v>
      </c>
      <c r="F432" s="79"/>
      <c r="G432" s="18">
        <v>11227</v>
      </c>
    </row>
    <row r="433" spans="1:7">
      <c r="A433" s="74" t="s">
        <v>271</v>
      </c>
      <c r="C433" s="23"/>
      <c r="E433" s="78">
        <v>2.5100000000000001E-2</v>
      </c>
      <c r="F433" s="79"/>
      <c r="G433" s="18">
        <v>7455</v>
      </c>
    </row>
    <row r="434" spans="1:7">
      <c r="C434" s="23"/>
    </row>
    <row r="435" spans="1:7">
      <c r="A435" s="73" t="s">
        <v>242</v>
      </c>
      <c r="C435" s="23"/>
    </row>
    <row r="436" spans="1:7">
      <c r="A436" s="74" t="s">
        <v>57</v>
      </c>
      <c r="C436" s="23">
        <v>958844</v>
      </c>
      <c r="D436" s="4"/>
      <c r="E436" s="5">
        <v>9</v>
      </c>
      <c r="F436" s="6"/>
      <c r="G436" s="17">
        <v>8629596</v>
      </c>
    </row>
    <row r="437" spans="1:7">
      <c r="A437" s="74" t="s">
        <v>90</v>
      </c>
      <c r="C437" s="23">
        <v>394277</v>
      </c>
      <c r="D437" s="4"/>
      <c r="E437" s="5">
        <v>8</v>
      </c>
      <c r="F437" s="6"/>
      <c r="G437" s="17">
        <v>3154216</v>
      </c>
    </row>
    <row r="438" spans="1:7">
      <c r="A438" s="74" t="s">
        <v>91</v>
      </c>
      <c r="C438" s="23">
        <v>377772</v>
      </c>
      <c r="D438" s="4"/>
      <c r="E438" s="5">
        <v>8.0500000000000007</v>
      </c>
      <c r="F438" s="6"/>
      <c r="G438" s="17">
        <v>3041065</v>
      </c>
    </row>
    <row r="439" spans="1:7">
      <c r="A439" s="74" t="s">
        <v>70</v>
      </c>
      <c r="C439" s="23">
        <v>8257</v>
      </c>
      <c r="D439" s="4"/>
      <c r="E439" s="5">
        <v>-0.45</v>
      </c>
      <c r="F439" s="6"/>
      <c r="G439" s="17">
        <v>-3716</v>
      </c>
    </row>
    <row r="440" spans="1:7">
      <c r="A440" s="74" t="s">
        <v>40</v>
      </c>
      <c r="C440" s="23">
        <v>299735751</v>
      </c>
      <c r="D440" s="4"/>
      <c r="E440" s="10">
        <v>10.8148</v>
      </c>
      <c r="F440" s="9" t="s">
        <v>243</v>
      </c>
      <c r="G440" s="17">
        <v>32415822</v>
      </c>
    </row>
    <row r="441" spans="1:7">
      <c r="A441" s="74" t="s">
        <v>41</v>
      </c>
      <c r="C441" s="23">
        <v>311821175</v>
      </c>
      <c r="D441" s="4"/>
      <c r="E441" s="10">
        <v>6.0632000000000001</v>
      </c>
      <c r="F441" s="9" t="s">
        <v>243</v>
      </c>
      <c r="G441" s="17">
        <v>18906341</v>
      </c>
    </row>
    <row r="442" spans="1:7">
      <c r="A442" s="74" t="s">
        <v>26</v>
      </c>
      <c r="C442" s="23">
        <v>424966204</v>
      </c>
      <c r="D442" s="4"/>
      <c r="E442" s="10">
        <v>9.9543999999999997</v>
      </c>
      <c r="F442" s="9" t="s">
        <v>243</v>
      </c>
      <c r="G442" s="17">
        <v>42302836</v>
      </c>
    </row>
    <row r="443" spans="1:7">
      <c r="A443" s="74" t="s">
        <v>25</v>
      </c>
      <c r="C443" s="23">
        <v>377240384.24375314</v>
      </c>
      <c r="D443" s="4"/>
      <c r="E443" s="10">
        <v>5.5771999999999995</v>
      </c>
      <c r="F443" s="9" t="s">
        <v>243</v>
      </c>
      <c r="G443" s="17">
        <v>21039451</v>
      </c>
    </row>
    <row r="444" spans="1:7">
      <c r="A444" s="74" t="s">
        <v>71</v>
      </c>
      <c r="C444" s="23">
        <v>0</v>
      </c>
      <c r="D444" s="4"/>
      <c r="E444" s="5">
        <v>108</v>
      </c>
      <c r="F444" s="6"/>
      <c r="G444" s="17">
        <v>0</v>
      </c>
    </row>
    <row r="445" spans="1:7">
      <c r="A445" s="74" t="s">
        <v>63</v>
      </c>
      <c r="C445" s="13">
        <v>0</v>
      </c>
      <c r="D445" s="4"/>
      <c r="E445" s="14"/>
      <c r="F445" s="4"/>
      <c r="G445" s="18">
        <v>0</v>
      </c>
    </row>
    <row r="446" spans="1:7" ht="16.5" thickBot="1">
      <c r="A446" s="74" t="s">
        <v>64</v>
      </c>
      <c r="C446" s="25">
        <v>1413763514.2437532</v>
      </c>
      <c r="D446" s="4"/>
      <c r="E446" s="22"/>
      <c r="F446" s="4"/>
      <c r="G446" s="51">
        <v>129485611</v>
      </c>
    </row>
    <row r="447" spans="1:7" ht="16.5" thickTop="1">
      <c r="A447" s="74" t="s">
        <v>275</v>
      </c>
      <c r="C447" s="23"/>
      <c r="E447" s="78"/>
      <c r="F447" s="79"/>
      <c r="G447" s="18">
        <v>-557894.4337419963</v>
      </c>
    </row>
    <row r="448" spans="1:7">
      <c r="A448" s="74" t="s">
        <v>270</v>
      </c>
      <c r="C448" s="23"/>
      <c r="E448" s="78">
        <v>3.95E-2</v>
      </c>
      <c r="F448" s="79"/>
      <c r="G448" s="18">
        <v>4751776</v>
      </c>
    </row>
    <row r="449" spans="1:7">
      <c r="A449" s="74" t="s">
        <v>271</v>
      </c>
      <c r="C449" s="23"/>
      <c r="E449" s="78">
        <v>2.63E-2</v>
      </c>
      <c r="F449" s="79"/>
      <c r="G449" s="18">
        <v>3163841</v>
      </c>
    </row>
    <row r="450" spans="1:7">
      <c r="C450" s="23"/>
    </row>
    <row r="451" spans="1:7">
      <c r="A451" s="73" t="s">
        <v>278</v>
      </c>
      <c r="C451" s="23"/>
      <c r="E451" s="24"/>
      <c r="F451" s="31"/>
    </row>
    <row r="452" spans="1:7">
      <c r="A452" s="86" t="s">
        <v>35</v>
      </c>
      <c r="C452" s="23"/>
    </row>
    <row r="453" spans="1:7">
      <c r="A453" s="74" t="s">
        <v>116</v>
      </c>
      <c r="B453" s="74"/>
      <c r="C453" s="23">
        <v>0</v>
      </c>
      <c r="D453" s="4"/>
      <c r="E453" s="5">
        <v>116</v>
      </c>
      <c r="F453" s="6"/>
      <c r="G453" s="17">
        <v>0</v>
      </c>
    </row>
    <row r="454" spans="1:7">
      <c r="A454" s="74" t="s">
        <v>117</v>
      </c>
      <c r="B454" s="74"/>
      <c r="C454" s="23">
        <v>0</v>
      </c>
      <c r="D454" s="4"/>
      <c r="E454" s="5">
        <v>4.26</v>
      </c>
      <c r="F454" s="6"/>
      <c r="G454" s="17">
        <v>0</v>
      </c>
    </row>
    <row r="455" spans="1:7">
      <c r="A455" s="74" t="s">
        <v>118</v>
      </c>
      <c r="B455" s="74"/>
      <c r="C455" s="23"/>
      <c r="D455" s="4"/>
      <c r="E455" s="11"/>
      <c r="F455" s="12"/>
      <c r="G455" s="17"/>
    </row>
    <row r="456" spans="1:7">
      <c r="A456" s="74" t="s">
        <v>119</v>
      </c>
      <c r="B456" s="74"/>
      <c r="C456" s="23">
        <v>0</v>
      </c>
      <c r="D456" s="4"/>
      <c r="E456" s="41">
        <v>0.58679999999999999</v>
      </c>
      <c r="F456" s="42"/>
      <c r="G456" s="17">
        <v>0</v>
      </c>
    </row>
    <row r="457" spans="1:7">
      <c r="A457" s="74" t="s">
        <v>120</v>
      </c>
      <c r="B457" s="74"/>
      <c r="C457" s="23">
        <v>0</v>
      </c>
      <c r="D457" s="4"/>
      <c r="E457" s="43">
        <v>0.29339999999999999</v>
      </c>
      <c r="F457" s="44"/>
      <c r="G457" s="17">
        <v>0</v>
      </c>
    </row>
    <row r="458" spans="1:7">
      <c r="A458" s="74" t="s">
        <v>121</v>
      </c>
      <c r="B458" s="74"/>
      <c r="C458" s="23">
        <v>0</v>
      </c>
      <c r="D458" s="4"/>
      <c r="E458" s="5">
        <v>55.28</v>
      </c>
      <c r="F458" s="6"/>
      <c r="G458" s="17">
        <v>0</v>
      </c>
    </row>
    <row r="459" spans="1:7">
      <c r="A459" s="86" t="s">
        <v>37</v>
      </c>
      <c r="C459" s="23"/>
      <c r="D459" s="4"/>
      <c r="E459" s="14"/>
      <c r="F459" s="4"/>
    </row>
    <row r="460" spans="1:7">
      <c r="A460" s="74" t="s">
        <v>116</v>
      </c>
      <c r="C460" s="23">
        <v>24</v>
      </c>
      <c r="D460" s="4"/>
      <c r="E460" s="5">
        <v>527</v>
      </c>
      <c r="F460" s="6"/>
      <c r="G460" s="17">
        <v>12648</v>
      </c>
    </row>
    <row r="461" spans="1:7">
      <c r="A461" s="74" t="s">
        <v>117</v>
      </c>
      <c r="C461" s="23">
        <v>38075</v>
      </c>
      <c r="D461" s="4"/>
      <c r="E461" s="5">
        <v>3.35</v>
      </c>
      <c r="F461" s="6"/>
      <c r="G461" s="17">
        <v>127551</v>
      </c>
    </row>
    <row r="462" spans="1:7">
      <c r="A462" s="74" t="s">
        <v>118</v>
      </c>
      <c r="C462" s="23"/>
      <c r="D462" s="4"/>
      <c r="E462" s="11"/>
      <c r="F462" s="6"/>
      <c r="G462" s="17"/>
    </row>
    <row r="463" spans="1:7">
      <c r="A463" s="74" t="s">
        <v>119</v>
      </c>
      <c r="C463" s="23">
        <v>222141</v>
      </c>
      <c r="D463" s="4"/>
      <c r="E463" s="41">
        <v>0.57099999999999995</v>
      </c>
      <c r="F463" s="42"/>
      <c r="G463" s="17">
        <v>126843</v>
      </c>
    </row>
    <row r="464" spans="1:7">
      <c r="A464" s="74" t="s">
        <v>120</v>
      </c>
      <c r="C464" s="23">
        <v>25617</v>
      </c>
      <c r="D464" s="4"/>
      <c r="E464" s="43">
        <v>0.28549999999999998</v>
      </c>
      <c r="F464" s="44"/>
      <c r="G464" s="17">
        <v>7314</v>
      </c>
    </row>
    <row r="465" spans="1:7">
      <c r="A465" s="74" t="s">
        <v>121</v>
      </c>
      <c r="C465" s="23">
        <v>0</v>
      </c>
      <c r="D465" s="4"/>
      <c r="E465" s="5">
        <v>39.840000000000003</v>
      </c>
      <c r="F465" s="6"/>
      <c r="G465" s="17">
        <v>0</v>
      </c>
    </row>
    <row r="466" spans="1:7">
      <c r="A466" s="86" t="s">
        <v>36</v>
      </c>
      <c r="C466" s="23"/>
      <c r="D466" s="4"/>
      <c r="E466" s="14"/>
      <c r="F466" s="4"/>
    </row>
    <row r="467" spans="1:7">
      <c r="A467" s="74" t="s">
        <v>116</v>
      </c>
      <c r="C467" s="23">
        <v>12</v>
      </c>
      <c r="D467" s="4"/>
      <c r="E467" s="5">
        <v>590</v>
      </c>
      <c r="F467" s="6"/>
      <c r="G467" s="17">
        <v>7080</v>
      </c>
    </row>
    <row r="468" spans="1:7">
      <c r="A468" s="74" t="s">
        <v>117</v>
      </c>
      <c r="C468" s="23">
        <v>42561</v>
      </c>
      <c r="D468" s="4"/>
      <c r="E468" s="5">
        <v>1.9</v>
      </c>
      <c r="F468" s="6"/>
      <c r="G468" s="17">
        <v>80866</v>
      </c>
    </row>
    <row r="469" spans="1:7">
      <c r="A469" s="74" t="s">
        <v>118</v>
      </c>
      <c r="C469" s="23"/>
      <c r="D469" s="4"/>
      <c r="E469" s="11"/>
      <c r="F469" s="12"/>
      <c r="G469" s="17"/>
    </row>
    <row r="470" spans="1:7">
      <c r="A470" s="74" t="s">
        <v>119</v>
      </c>
      <c r="C470" s="23">
        <v>44124</v>
      </c>
      <c r="D470" s="4"/>
      <c r="E470" s="41">
        <v>0.44850000000000001</v>
      </c>
      <c r="F470" s="42"/>
      <c r="G470" s="17">
        <v>19790</v>
      </c>
    </row>
    <row r="471" spans="1:7">
      <c r="A471" s="74" t="s">
        <v>120</v>
      </c>
      <c r="C471" s="23">
        <v>0</v>
      </c>
      <c r="D471" s="4"/>
      <c r="E471" s="43">
        <v>0.2243</v>
      </c>
      <c r="F471" s="44"/>
      <c r="G471" s="17">
        <v>0</v>
      </c>
    </row>
    <row r="472" spans="1:7">
      <c r="A472" s="74" t="s">
        <v>121</v>
      </c>
      <c r="C472" s="23">
        <v>0</v>
      </c>
      <c r="D472" s="4"/>
      <c r="E472" s="5">
        <v>38.36</v>
      </c>
      <c r="F472" s="6"/>
      <c r="G472" s="17">
        <v>0</v>
      </c>
    </row>
    <row r="473" spans="1:7">
      <c r="A473" s="63" t="s">
        <v>17</v>
      </c>
      <c r="C473" s="36"/>
      <c r="D473" s="4"/>
      <c r="E473" s="24"/>
      <c r="F473" s="31"/>
      <c r="G473" s="18">
        <v>0</v>
      </c>
    </row>
    <row r="474" spans="1:7" ht="16.5" thickBot="1">
      <c r="A474" s="74" t="s">
        <v>64</v>
      </c>
      <c r="C474" s="35"/>
      <c r="D474" s="4"/>
      <c r="E474" s="22"/>
      <c r="F474" s="4"/>
      <c r="G474" s="51">
        <v>382092</v>
      </c>
    </row>
    <row r="475" spans="1:7" ht="16.5" thickTop="1">
      <c r="A475" s="74" t="s">
        <v>275</v>
      </c>
      <c r="C475" s="23"/>
      <c r="E475" s="78"/>
      <c r="F475" s="79"/>
      <c r="G475" s="18">
        <v>0</v>
      </c>
    </row>
    <row r="476" spans="1:7">
      <c r="A476" s="74" t="s">
        <v>270</v>
      </c>
      <c r="C476" s="23"/>
      <c r="E476" s="78">
        <v>3.85E-2</v>
      </c>
      <c r="F476" s="79"/>
      <c r="G476" s="18">
        <v>13951</v>
      </c>
    </row>
    <row r="477" spans="1:7">
      <c r="A477" s="74" t="s">
        <v>271</v>
      </c>
      <c r="C477" s="23"/>
      <c r="E477" s="78">
        <v>2.58E-2</v>
      </c>
      <c r="F477" s="79"/>
      <c r="G477" s="18">
        <v>9349</v>
      </c>
    </row>
    <row r="478" spans="1:7">
      <c r="A478" s="86" t="s">
        <v>224</v>
      </c>
    </row>
    <row r="479" spans="1:7">
      <c r="A479" s="73" t="s">
        <v>225</v>
      </c>
      <c r="C479" s="23"/>
      <c r="E479" s="11"/>
      <c r="F479" s="12"/>
      <c r="G479" s="17"/>
    </row>
    <row r="480" spans="1:7">
      <c r="A480" s="74" t="s">
        <v>42</v>
      </c>
      <c r="C480" s="23">
        <v>0</v>
      </c>
      <c r="D480" s="4"/>
      <c r="E480" s="11">
        <v>16.84</v>
      </c>
      <c r="F480" s="12"/>
      <c r="G480" s="17">
        <v>0</v>
      </c>
    </row>
    <row r="481" spans="1:7">
      <c r="A481" s="74" t="s">
        <v>27</v>
      </c>
      <c r="C481" s="23">
        <v>0</v>
      </c>
      <c r="D481" s="4"/>
      <c r="E481" s="11">
        <v>13.52</v>
      </c>
      <c r="F481" s="12"/>
      <c r="G481" s="17">
        <v>0</v>
      </c>
    </row>
    <row r="482" spans="1:7">
      <c r="A482" s="74" t="s">
        <v>70</v>
      </c>
      <c r="C482" s="23">
        <v>0</v>
      </c>
      <c r="D482" s="4"/>
      <c r="E482" s="11">
        <v>-0.87</v>
      </c>
      <c r="F482" s="12"/>
      <c r="G482" s="17">
        <v>0</v>
      </c>
    </row>
    <row r="483" spans="1:7">
      <c r="A483" s="74" t="s">
        <v>67</v>
      </c>
      <c r="C483" s="23"/>
      <c r="D483" s="4"/>
      <c r="E483" s="24"/>
      <c r="F483" s="9"/>
      <c r="G483" s="17"/>
    </row>
    <row r="484" spans="1:7">
      <c r="A484" s="74" t="s">
        <v>229</v>
      </c>
      <c r="C484" s="23">
        <v>0</v>
      </c>
      <c r="D484" s="4"/>
      <c r="E484" s="24">
        <v>3.5438999999999998</v>
      </c>
      <c r="F484" s="9" t="s">
        <v>243</v>
      </c>
      <c r="G484" s="17">
        <v>0</v>
      </c>
    </row>
    <row r="485" spans="1:7">
      <c r="A485" s="74" t="s">
        <v>230</v>
      </c>
      <c r="C485" s="23">
        <v>0</v>
      </c>
      <c r="D485" s="4"/>
      <c r="E485" s="24">
        <v>3.2658999999999998</v>
      </c>
      <c r="F485" s="9" t="s">
        <v>243</v>
      </c>
      <c r="G485" s="17">
        <v>0</v>
      </c>
    </row>
    <row r="486" spans="1:7">
      <c r="A486" s="73" t="s">
        <v>226</v>
      </c>
      <c r="C486" s="23"/>
      <c r="D486" s="4"/>
      <c r="E486" s="11"/>
      <c r="F486" s="12"/>
      <c r="G486" s="17"/>
    </row>
    <row r="487" spans="1:7">
      <c r="A487" s="74" t="s">
        <v>33</v>
      </c>
      <c r="C487" s="23">
        <v>0</v>
      </c>
      <c r="D487" s="4"/>
      <c r="E487" s="11">
        <v>4.22</v>
      </c>
      <c r="F487" s="12"/>
      <c r="G487" s="17">
        <v>0</v>
      </c>
    </row>
    <row r="488" spans="1:7">
      <c r="A488" s="74" t="s">
        <v>0</v>
      </c>
      <c r="C488" s="23">
        <v>0</v>
      </c>
      <c r="D488" s="4"/>
      <c r="E488" s="11">
        <v>13.81</v>
      </c>
      <c r="F488" s="12"/>
      <c r="G488" s="17">
        <v>0</v>
      </c>
    </row>
    <row r="489" spans="1:7">
      <c r="A489" s="74" t="s">
        <v>32</v>
      </c>
      <c r="C489" s="23">
        <v>13268</v>
      </c>
      <c r="D489" s="4"/>
      <c r="E489" s="11">
        <v>9.94</v>
      </c>
      <c r="F489" s="12"/>
      <c r="G489" s="17">
        <v>131884</v>
      </c>
    </row>
    <row r="490" spans="1:7">
      <c r="A490" s="74" t="s">
        <v>70</v>
      </c>
      <c r="C490" s="23">
        <v>13268</v>
      </c>
      <c r="D490" s="4"/>
      <c r="E490" s="11">
        <v>-1.01</v>
      </c>
      <c r="F490" s="12"/>
      <c r="G490" s="17">
        <v>-13401</v>
      </c>
    </row>
    <row r="491" spans="1:7">
      <c r="A491" s="74" t="s">
        <v>38</v>
      </c>
      <c r="C491" s="23">
        <v>853682</v>
      </c>
      <c r="D491" s="4"/>
      <c r="E491" s="24">
        <v>4.4812000000000003</v>
      </c>
      <c r="F491" s="9" t="s">
        <v>243</v>
      </c>
      <c r="G491" s="17">
        <v>38255</v>
      </c>
    </row>
    <row r="492" spans="1:7">
      <c r="A492" s="74" t="s">
        <v>29</v>
      </c>
      <c r="C492" s="23">
        <v>3913793</v>
      </c>
      <c r="D492" s="4"/>
      <c r="E492" s="24">
        <v>3.5078</v>
      </c>
      <c r="F492" s="9" t="s">
        <v>243</v>
      </c>
      <c r="G492" s="17">
        <v>137288</v>
      </c>
    </row>
    <row r="493" spans="1:7">
      <c r="A493" s="74" t="s">
        <v>66</v>
      </c>
      <c r="C493" s="23">
        <v>5018912</v>
      </c>
      <c r="D493" s="4"/>
      <c r="E493" s="24">
        <v>3.0226999999999999</v>
      </c>
      <c r="F493" s="9" t="s">
        <v>243</v>
      </c>
      <c r="G493" s="17">
        <v>151707</v>
      </c>
    </row>
    <row r="494" spans="1:7">
      <c r="A494" s="73" t="s">
        <v>227</v>
      </c>
      <c r="C494" s="23"/>
      <c r="D494" s="4"/>
      <c r="E494" s="11"/>
      <c r="F494" s="12"/>
      <c r="G494" s="17"/>
    </row>
    <row r="495" spans="1:7">
      <c r="A495" s="74" t="s">
        <v>33</v>
      </c>
      <c r="C495" s="23">
        <v>0</v>
      </c>
      <c r="D495" s="4"/>
      <c r="E495" s="11">
        <v>1.94</v>
      </c>
      <c r="F495" s="12"/>
      <c r="G495" s="17">
        <v>0</v>
      </c>
    </row>
    <row r="496" spans="1:7">
      <c r="A496" s="74" t="s">
        <v>0</v>
      </c>
      <c r="C496" s="23">
        <v>0</v>
      </c>
      <c r="D496" s="4"/>
      <c r="E496" s="11">
        <v>12.18</v>
      </c>
      <c r="F496" s="12"/>
      <c r="G496" s="17">
        <v>0</v>
      </c>
    </row>
    <row r="497" spans="1:7">
      <c r="A497" s="74" t="s">
        <v>32</v>
      </c>
      <c r="C497" s="23">
        <v>0</v>
      </c>
      <c r="D497" s="4"/>
      <c r="E497" s="11">
        <v>8.26</v>
      </c>
      <c r="F497" s="12"/>
      <c r="G497" s="17">
        <v>0</v>
      </c>
    </row>
    <row r="498" spans="1:7">
      <c r="A498" s="74" t="s">
        <v>1</v>
      </c>
      <c r="C498" s="23">
        <v>64133</v>
      </c>
      <c r="D498" s="4"/>
      <c r="E498" s="32">
        <v>4.0587999999999997</v>
      </c>
      <c r="F498" s="9" t="s">
        <v>243</v>
      </c>
      <c r="G498" s="17">
        <v>2603</v>
      </c>
    </row>
    <row r="499" spans="1:7">
      <c r="A499" s="74" t="s">
        <v>69</v>
      </c>
      <c r="C499" s="23">
        <v>293066</v>
      </c>
      <c r="D499" s="4"/>
      <c r="E499" s="32">
        <v>3.052</v>
      </c>
      <c r="F499" s="9" t="s">
        <v>243</v>
      </c>
      <c r="G499" s="17">
        <v>8944</v>
      </c>
    </row>
    <row r="500" spans="1:7">
      <c r="A500" s="74" t="s">
        <v>66</v>
      </c>
      <c r="C500" s="45">
        <v>458413</v>
      </c>
      <c r="D500" s="4"/>
      <c r="E500" s="46">
        <v>2.5488</v>
      </c>
      <c r="F500" s="9" t="s">
        <v>243</v>
      </c>
      <c r="G500" s="54">
        <v>11684</v>
      </c>
    </row>
    <row r="501" spans="1:7" ht="16.5" thickBot="1">
      <c r="A501" s="74" t="s">
        <v>282</v>
      </c>
      <c r="C501" s="25">
        <v>10601999</v>
      </c>
      <c r="D501" s="4"/>
      <c r="E501" s="22"/>
      <c r="F501" s="4"/>
      <c r="G501" s="51">
        <v>468964</v>
      </c>
    </row>
    <row r="502" spans="1:7" ht="16.5" thickTop="1">
      <c r="A502" s="74" t="s">
        <v>283</v>
      </c>
      <c r="C502" s="23"/>
      <c r="E502" s="78"/>
      <c r="F502" s="79"/>
      <c r="G502" s="18">
        <v>-2816.7978859690352</v>
      </c>
    </row>
    <row r="503" spans="1:7">
      <c r="A503" s="74" t="s">
        <v>279</v>
      </c>
      <c r="C503" s="23"/>
      <c r="E503" s="78"/>
      <c r="F503" s="79"/>
      <c r="G503" s="18">
        <v>17247.446478219143</v>
      </c>
    </row>
    <row r="504" spans="1:7">
      <c r="A504" s="74" t="s">
        <v>280</v>
      </c>
      <c r="C504" s="23"/>
      <c r="E504" s="78"/>
      <c r="F504" s="79"/>
      <c r="G504" s="18">
        <v>11467.221172005162</v>
      </c>
    </row>
    <row r="506" spans="1:7">
      <c r="A506" s="73" t="s">
        <v>206</v>
      </c>
      <c r="C506" s="23"/>
    </row>
    <row r="507" spans="1:7">
      <c r="A507" s="74" t="s">
        <v>57</v>
      </c>
      <c r="C507" s="23">
        <v>12</v>
      </c>
      <c r="D507" s="4"/>
      <c r="E507" s="24"/>
      <c r="F507" s="31"/>
      <c r="G507" s="50">
        <v>2210.4</v>
      </c>
    </row>
    <row r="508" spans="1:7">
      <c r="A508" s="74" t="s">
        <v>207</v>
      </c>
      <c r="C508" s="23">
        <v>890174</v>
      </c>
      <c r="D508" s="4"/>
      <c r="E508" s="24"/>
      <c r="F508" s="31"/>
      <c r="G508" s="50">
        <v>8719546.1279535647</v>
      </c>
    </row>
    <row r="509" spans="1:7">
      <c r="A509" s="74" t="s">
        <v>208</v>
      </c>
      <c r="C509" s="23">
        <v>1492236</v>
      </c>
      <c r="D509" s="4"/>
      <c r="E509" s="24"/>
      <c r="F509" s="31"/>
      <c r="G509" s="50">
        <v>0</v>
      </c>
    </row>
    <row r="510" spans="1:7">
      <c r="A510" s="74" t="s">
        <v>209</v>
      </c>
      <c r="C510" s="23">
        <v>219558392</v>
      </c>
      <c r="D510" s="4"/>
      <c r="E510" s="47"/>
      <c r="F510" s="48"/>
      <c r="G510" s="50">
        <v>6619275.816364306</v>
      </c>
    </row>
    <row r="511" spans="1:7">
      <c r="A511" s="74" t="s">
        <v>210</v>
      </c>
      <c r="C511" s="13">
        <v>346473398.94462132</v>
      </c>
      <c r="D511" s="4"/>
      <c r="E511" s="14"/>
      <c r="F511" s="4"/>
      <c r="G511" s="18">
        <v>7601626.3984387424</v>
      </c>
    </row>
    <row r="512" spans="1:7" ht="16.5" thickBot="1">
      <c r="A512" s="74" t="s">
        <v>64</v>
      </c>
      <c r="C512" s="25">
        <v>566031790.94462132</v>
      </c>
      <c r="D512" s="4"/>
      <c r="E512" s="49"/>
      <c r="F512" s="31"/>
      <c r="G512" s="51">
        <v>22942658.742756613</v>
      </c>
    </row>
    <row r="513" spans="1:7" ht="16.5" thickTop="1">
      <c r="A513" s="74" t="s">
        <v>275</v>
      </c>
      <c r="C513" s="23"/>
      <c r="E513" s="78"/>
      <c r="F513" s="79"/>
      <c r="G513" s="18">
        <v>0</v>
      </c>
    </row>
    <row r="514" spans="1:7">
      <c r="A514" s="74" t="s">
        <v>270</v>
      </c>
      <c r="C514" s="23"/>
      <c r="E514" s="78">
        <v>0</v>
      </c>
      <c r="F514" s="79"/>
      <c r="G514" s="18">
        <v>0</v>
      </c>
    </row>
    <row r="515" spans="1:7">
      <c r="A515" s="74" t="s">
        <v>271</v>
      </c>
      <c r="C515" s="23"/>
      <c r="E515" s="78">
        <v>0</v>
      </c>
      <c r="F515" s="79"/>
      <c r="G515" s="18">
        <v>0</v>
      </c>
    </row>
    <row r="516" spans="1:7">
      <c r="C516" s="23"/>
      <c r="G516" s="24"/>
    </row>
    <row r="517" spans="1:7">
      <c r="A517" s="87" t="s">
        <v>211</v>
      </c>
      <c r="B517" s="64"/>
      <c r="C517" s="23"/>
      <c r="E517" s="24"/>
      <c r="F517" s="31"/>
    </row>
    <row r="518" spans="1:7">
      <c r="A518" s="75" t="s">
        <v>57</v>
      </c>
      <c r="B518" s="64"/>
      <c r="C518" s="23">
        <v>12</v>
      </c>
      <c r="D518" s="4"/>
      <c r="E518" s="14"/>
      <c r="F518" s="4"/>
      <c r="G518" s="14"/>
    </row>
    <row r="519" spans="1:7">
      <c r="A519" s="75" t="s">
        <v>212</v>
      </c>
      <c r="B519" s="64"/>
      <c r="C519" s="23">
        <v>906890766.34466708</v>
      </c>
      <c r="D519" s="4"/>
      <c r="E519" s="52"/>
      <c r="F519" s="53"/>
      <c r="G519" s="54">
        <v>30307371.080770276</v>
      </c>
    </row>
    <row r="520" spans="1:7" ht="16.5" thickBot="1">
      <c r="A520" s="74" t="s">
        <v>64</v>
      </c>
      <c r="B520" s="64"/>
      <c r="C520" s="55">
        <v>906890766.34466708</v>
      </c>
      <c r="D520" s="4"/>
      <c r="E520" s="56"/>
      <c r="F520" s="31"/>
      <c r="G520" s="19">
        <v>30307371.080770276</v>
      </c>
    </row>
    <row r="521" spans="1:7" ht="16.5" thickTop="1">
      <c r="A521" s="74" t="s">
        <v>275</v>
      </c>
      <c r="C521" s="23"/>
      <c r="E521" s="78"/>
      <c r="F521" s="79"/>
      <c r="G521" s="18">
        <v>0</v>
      </c>
    </row>
    <row r="522" spans="1:7">
      <c r="A522" s="74" t="s">
        <v>270</v>
      </c>
      <c r="C522" s="23"/>
      <c r="E522" s="78">
        <v>0</v>
      </c>
      <c r="F522" s="79"/>
      <c r="G522" s="18">
        <v>0</v>
      </c>
    </row>
    <row r="523" spans="1:7">
      <c r="A523" s="74" t="s">
        <v>271</v>
      </c>
      <c r="C523" s="23"/>
      <c r="E523" s="78">
        <v>0</v>
      </c>
      <c r="F523" s="79"/>
      <c r="G523" s="18">
        <v>0</v>
      </c>
    </row>
    <row r="524" spans="1:7">
      <c r="A524" s="75"/>
      <c r="B524" s="64"/>
      <c r="C524" s="7"/>
      <c r="E524" s="79"/>
      <c r="F524" s="79"/>
      <c r="G524" s="76"/>
    </row>
    <row r="525" spans="1:7">
      <c r="A525" s="73" t="s">
        <v>264</v>
      </c>
      <c r="C525" s="23"/>
      <c r="E525" s="24"/>
      <c r="F525" s="31"/>
    </row>
    <row r="526" spans="1:7">
      <c r="A526" s="74" t="s">
        <v>57</v>
      </c>
      <c r="C526" s="23">
        <v>12</v>
      </c>
      <c r="D526" s="4"/>
      <c r="E526" s="5">
        <v>590</v>
      </c>
      <c r="F526" s="31"/>
      <c r="G526" s="17">
        <v>7080</v>
      </c>
    </row>
    <row r="527" spans="1:7">
      <c r="A527" s="74" t="s">
        <v>109</v>
      </c>
      <c r="C527" s="23">
        <v>1161152</v>
      </c>
      <c r="D527" s="4"/>
      <c r="E527" s="5">
        <v>1.9</v>
      </c>
      <c r="F527" s="31"/>
      <c r="G527" s="17">
        <v>2206189</v>
      </c>
    </row>
    <row r="528" spans="1:7">
      <c r="A528" s="74" t="s">
        <v>213</v>
      </c>
      <c r="C528" s="23"/>
      <c r="D528" s="4"/>
      <c r="E528" s="11"/>
      <c r="F528" s="57"/>
      <c r="G528" s="50"/>
    </row>
    <row r="529" spans="1:7">
      <c r="A529" s="74" t="s">
        <v>119</v>
      </c>
      <c r="C529" s="23">
        <v>8609191</v>
      </c>
      <c r="D529" s="4"/>
      <c r="E529" s="41">
        <v>0.44850000000000001</v>
      </c>
      <c r="F529" s="31"/>
      <c r="G529" s="17">
        <v>3861222</v>
      </c>
    </row>
    <row r="530" spans="1:7">
      <c r="A530" s="74" t="s">
        <v>120</v>
      </c>
      <c r="C530" s="23">
        <v>0</v>
      </c>
      <c r="D530" s="4"/>
      <c r="E530" s="43">
        <v>0.2243</v>
      </c>
      <c r="F530" s="31"/>
      <c r="G530" s="17">
        <v>0</v>
      </c>
    </row>
    <row r="531" spans="1:7">
      <c r="A531" s="74" t="s">
        <v>263</v>
      </c>
      <c r="C531" s="23">
        <v>0</v>
      </c>
      <c r="D531" s="4"/>
      <c r="E531" s="5">
        <v>38.36</v>
      </c>
      <c r="F531" s="31"/>
      <c r="G531" s="17">
        <v>0</v>
      </c>
    </row>
    <row r="532" spans="1:7">
      <c r="A532" s="74" t="s">
        <v>214</v>
      </c>
      <c r="C532" s="23"/>
      <c r="D532" s="4"/>
      <c r="E532" s="30"/>
      <c r="F532" s="57"/>
      <c r="G532" s="50"/>
    </row>
    <row r="533" spans="1:7">
      <c r="A533" s="74" t="s">
        <v>258</v>
      </c>
      <c r="C533" s="23">
        <v>0</v>
      </c>
      <c r="D533" s="4"/>
      <c r="E533" s="11">
        <v>12.18</v>
      </c>
      <c r="F533" s="12"/>
      <c r="G533" s="17">
        <v>0</v>
      </c>
    </row>
    <row r="534" spans="1:7">
      <c r="A534" s="74" t="s">
        <v>259</v>
      </c>
      <c r="C534" s="23">
        <v>1497287</v>
      </c>
      <c r="D534" s="4"/>
      <c r="E534" s="11">
        <v>8.26</v>
      </c>
      <c r="F534" s="12"/>
      <c r="G534" s="17">
        <v>12367591</v>
      </c>
    </row>
    <row r="535" spans="1:7">
      <c r="A535" s="74" t="s">
        <v>215</v>
      </c>
      <c r="C535" s="7"/>
      <c r="D535" s="4"/>
      <c r="E535" s="57"/>
      <c r="F535" s="57"/>
      <c r="G535" s="76"/>
    </row>
    <row r="536" spans="1:7">
      <c r="A536" s="74" t="s">
        <v>260</v>
      </c>
      <c r="C536" s="23">
        <v>38988018</v>
      </c>
      <c r="D536" s="4"/>
      <c r="E536" s="32">
        <v>4.0587999999999997</v>
      </c>
      <c r="F536" s="9" t="s">
        <v>243</v>
      </c>
      <c r="G536" s="17">
        <v>1582446</v>
      </c>
    </row>
    <row r="537" spans="1:7">
      <c r="A537" s="74" t="s">
        <v>261</v>
      </c>
      <c r="C537" s="23">
        <v>414628720</v>
      </c>
      <c r="D537" s="4"/>
      <c r="E537" s="32">
        <v>3.052</v>
      </c>
      <c r="F537" s="9" t="s">
        <v>243</v>
      </c>
      <c r="G537" s="17">
        <v>12654469</v>
      </c>
    </row>
    <row r="538" spans="1:7">
      <c r="A538" s="74" t="s">
        <v>262</v>
      </c>
      <c r="C538" s="45">
        <v>699571765.60415292</v>
      </c>
      <c r="D538" s="4"/>
      <c r="E538" s="46">
        <v>2.5488</v>
      </c>
      <c r="F538" s="9" t="s">
        <v>243</v>
      </c>
      <c r="G538" s="54">
        <v>17830685</v>
      </c>
    </row>
    <row r="539" spans="1:7" ht="16.5" thickBot="1">
      <c r="A539" s="74" t="s">
        <v>216</v>
      </c>
      <c r="C539" s="25">
        <v>1153188503.6041529</v>
      </c>
      <c r="D539" s="4"/>
      <c r="E539" s="49"/>
      <c r="F539" s="31"/>
      <c r="G539" s="51">
        <v>50509682</v>
      </c>
    </row>
    <row r="540" spans="1:7" ht="16.5" thickTop="1">
      <c r="A540" s="74" t="s">
        <v>275</v>
      </c>
      <c r="C540" s="23"/>
      <c r="E540" s="78"/>
      <c r="F540" s="79"/>
      <c r="G540" s="18">
        <v>-289802.65592229832</v>
      </c>
    </row>
    <row r="541" spans="1:7">
      <c r="A541" s="74" t="s">
        <v>270</v>
      </c>
      <c r="C541" s="23"/>
      <c r="E541" s="78">
        <v>0</v>
      </c>
      <c r="F541" s="79"/>
      <c r="G541" s="18">
        <v>0</v>
      </c>
    </row>
    <row r="542" spans="1:7">
      <c r="A542" s="74" t="s">
        <v>271</v>
      </c>
      <c r="C542" s="23"/>
      <c r="E542" s="78">
        <v>0</v>
      </c>
      <c r="F542" s="79"/>
      <c r="G542" s="18">
        <v>0</v>
      </c>
    </row>
    <row r="543" spans="1:7">
      <c r="C543" s="23"/>
      <c r="E543" s="24"/>
      <c r="F543" s="31"/>
    </row>
    <row r="544" spans="1:7">
      <c r="A544" s="73" t="s">
        <v>265</v>
      </c>
      <c r="C544" s="23"/>
      <c r="E544" s="24"/>
      <c r="F544" s="31"/>
    </row>
    <row r="545" spans="1:7">
      <c r="A545" s="74" t="s">
        <v>57</v>
      </c>
      <c r="C545" s="14">
        <v>12</v>
      </c>
      <c r="D545" s="4"/>
      <c r="E545" s="5">
        <v>226</v>
      </c>
      <c r="F545" s="12"/>
      <c r="G545" s="17">
        <v>2712</v>
      </c>
    </row>
    <row r="546" spans="1:7">
      <c r="A546" s="74" t="s">
        <v>33</v>
      </c>
      <c r="C546" s="23">
        <v>381681</v>
      </c>
      <c r="D546" s="4"/>
      <c r="E546" s="11">
        <v>1.94</v>
      </c>
      <c r="F546" s="12"/>
      <c r="G546" s="17">
        <v>740461</v>
      </c>
    </row>
    <row r="547" spans="1:7">
      <c r="A547" s="74" t="s">
        <v>0</v>
      </c>
      <c r="C547" s="23">
        <v>149779</v>
      </c>
      <c r="D547" s="4"/>
      <c r="E547" s="11">
        <v>12.18</v>
      </c>
      <c r="F547" s="12"/>
      <c r="G547" s="17">
        <v>1824308</v>
      </c>
    </row>
    <row r="548" spans="1:7">
      <c r="A548" s="74" t="s">
        <v>32</v>
      </c>
      <c r="C548" s="23">
        <v>209851</v>
      </c>
      <c r="D548" s="4"/>
      <c r="E548" s="11">
        <v>8.26</v>
      </c>
      <c r="F548" s="12"/>
      <c r="G548" s="17">
        <v>1733369</v>
      </c>
    </row>
    <row r="549" spans="1:7">
      <c r="A549" s="74" t="s">
        <v>1</v>
      </c>
      <c r="C549" s="23">
        <v>25512952</v>
      </c>
      <c r="D549" s="4"/>
      <c r="E549" s="32">
        <v>4.0587999999999997</v>
      </c>
      <c r="F549" s="9" t="s">
        <v>243</v>
      </c>
      <c r="G549" s="17">
        <v>1035520</v>
      </c>
    </row>
    <row r="550" spans="1:7">
      <c r="A550" s="74" t="s">
        <v>69</v>
      </c>
      <c r="C550" s="23">
        <v>65273929</v>
      </c>
      <c r="D550" s="4"/>
      <c r="E550" s="32">
        <v>3.052</v>
      </c>
      <c r="F550" s="9" t="s">
        <v>243</v>
      </c>
      <c r="G550" s="17">
        <v>1992160</v>
      </c>
    </row>
    <row r="551" spans="1:7">
      <c r="A551" s="74" t="s">
        <v>66</v>
      </c>
      <c r="C551" s="45">
        <v>155936565.89275721</v>
      </c>
      <c r="D551" s="4"/>
      <c r="E551" s="46">
        <v>2.5488</v>
      </c>
      <c r="F551" s="9" t="s">
        <v>243</v>
      </c>
      <c r="G551" s="54">
        <v>3974511</v>
      </c>
    </row>
    <row r="552" spans="1:7" ht="16.5" thickBot="1">
      <c r="A552" s="74" t="s">
        <v>64</v>
      </c>
      <c r="C552" s="25">
        <v>246723446.89275721</v>
      </c>
      <c r="D552" s="4"/>
      <c r="E552" s="22"/>
      <c r="F552" s="4"/>
      <c r="G552" s="51">
        <v>11303041</v>
      </c>
    </row>
    <row r="553" spans="1:7" ht="16.5" thickTop="1">
      <c r="A553" s="74" t="s">
        <v>275</v>
      </c>
      <c r="C553" s="23"/>
      <c r="E553" s="78"/>
      <c r="F553" s="79"/>
      <c r="G553" s="18">
        <v>-68870.58936213165</v>
      </c>
    </row>
    <row r="554" spans="1:7">
      <c r="A554" s="74" t="s">
        <v>270</v>
      </c>
      <c r="C554" s="23"/>
      <c r="E554" s="78">
        <v>0</v>
      </c>
      <c r="F554" s="79"/>
      <c r="G554" s="18">
        <v>0</v>
      </c>
    </row>
    <row r="555" spans="1:7">
      <c r="A555" s="74" t="s">
        <v>271</v>
      </c>
      <c r="C555" s="23"/>
      <c r="E555" s="78">
        <v>0</v>
      </c>
      <c r="F555" s="79"/>
      <c r="G555" s="18">
        <v>0</v>
      </c>
    </row>
    <row r="556" spans="1:7">
      <c r="C556" s="23"/>
    </row>
    <row r="557" spans="1:7">
      <c r="A557" s="73" t="s">
        <v>236</v>
      </c>
      <c r="C557" s="23"/>
      <c r="E557" s="24"/>
      <c r="F557" s="31"/>
    </row>
    <row r="558" spans="1:7">
      <c r="A558" s="75" t="s">
        <v>97</v>
      </c>
      <c r="B558" s="64"/>
      <c r="C558" s="23">
        <v>1</v>
      </c>
      <c r="D558" s="4"/>
      <c r="E558" s="5">
        <v>0</v>
      </c>
      <c r="F558" s="6"/>
      <c r="G558" s="17">
        <v>0</v>
      </c>
    </row>
    <row r="559" spans="1:7">
      <c r="A559" s="75" t="s">
        <v>217</v>
      </c>
      <c r="B559" s="64"/>
      <c r="C559" s="23">
        <v>972</v>
      </c>
      <c r="D559" s="4"/>
      <c r="E559" s="41">
        <v>17.775099999999998</v>
      </c>
      <c r="F559" s="42"/>
      <c r="G559" s="17">
        <v>17277</v>
      </c>
    </row>
    <row r="560" spans="1:7">
      <c r="A560" s="75" t="s">
        <v>218</v>
      </c>
      <c r="B560" s="64"/>
      <c r="C560" s="23">
        <v>0</v>
      </c>
      <c r="D560" s="4"/>
      <c r="E560" s="6">
        <v>0</v>
      </c>
      <c r="F560" s="6"/>
      <c r="G560" s="17">
        <v>0</v>
      </c>
    </row>
    <row r="561" spans="1:7">
      <c r="A561" s="75" t="s">
        <v>67</v>
      </c>
      <c r="B561" s="64"/>
      <c r="C561" s="23">
        <v>134183</v>
      </c>
      <c r="D561" s="4"/>
      <c r="E561" s="20">
        <v>0</v>
      </c>
      <c r="F561" s="9" t="s">
        <v>243</v>
      </c>
      <c r="G561" s="17">
        <v>0</v>
      </c>
    </row>
    <row r="562" spans="1:7">
      <c r="A562" s="63" t="s">
        <v>17</v>
      </c>
      <c r="C562" s="36">
        <v>0</v>
      </c>
      <c r="D562" s="4"/>
      <c r="E562" s="24"/>
      <c r="F562" s="31"/>
      <c r="G562" s="18">
        <v>0</v>
      </c>
    </row>
    <row r="563" spans="1:7" ht="16.5" thickBot="1">
      <c r="A563" s="75" t="s">
        <v>64</v>
      </c>
      <c r="B563" s="64"/>
      <c r="C563" s="25">
        <v>134183</v>
      </c>
      <c r="D563" s="4"/>
      <c r="E563" s="49"/>
      <c r="F563" s="31"/>
      <c r="G563" s="51">
        <v>17277</v>
      </c>
    </row>
    <row r="564" spans="1:7" ht="16.5" thickTop="1">
      <c r="A564" s="74" t="s">
        <v>275</v>
      </c>
      <c r="C564" s="23"/>
      <c r="E564" s="78"/>
      <c r="F564" s="79"/>
      <c r="G564" s="18">
        <v>0</v>
      </c>
    </row>
    <row r="565" spans="1:7">
      <c r="A565" s="74" t="s">
        <v>270</v>
      </c>
      <c r="C565" s="23"/>
      <c r="E565" s="78">
        <v>0</v>
      </c>
      <c r="F565" s="79"/>
      <c r="G565" s="18">
        <v>0</v>
      </c>
    </row>
    <row r="566" spans="1:7">
      <c r="A566" s="74" t="s">
        <v>271</v>
      </c>
      <c r="C566" s="23"/>
      <c r="E566" s="78">
        <v>0</v>
      </c>
      <c r="F566" s="79"/>
      <c r="G566" s="18">
        <v>0</v>
      </c>
    </row>
    <row r="567" spans="1:7">
      <c r="A567" s="75"/>
      <c r="B567" s="64"/>
      <c r="C567" s="7"/>
      <c r="E567" s="31"/>
      <c r="F567" s="31"/>
      <c r="G567" s="76"/>
    </row>
    <row r="568" spans="1:7">
      <c r="A568" s="73" t="s">
        <v>237</v>
      </c>
      <c r="C568" s="23"/>
    </row>
    <row r="569" spans="1:7">
      <c r="A569" s="74" t="s">
        <v>19</v>
      </c>
      <c r="C569" s="23">
        <v>91</v>
      </c>
      <c r="D569" s="4"/>
      <c r="E569" s="5">
        <v>2.1800000000000002</v>
      </c>
      <c r="F569" s="6"/>
      <c r="G569" s="17">
        <v>198</v>
      </c>
    </row>
    <row r="570" spans="1:7">
      <c r="A570" s="74" t="s">
        <v>20</v>
      </c>
      <c r="C570" s="23">
        <v>195</v>
      </c>
      <c r="D570" s="4"/>
      <c r="E570" s="41">
        <v>2.1858</v>
      </c>
      <c r="F570" s="6"/>
      <c r="G570" s="17">
        <v>426</v>
      </c>
    </row>
    <row r="571" spans="1:7">
      <c r="A571" s="74" t="s">
        <v>74</v>
      </c>
      <c r="C571" s="13">
        <v>1</v>
      </c>
      <c r="D571" s="4"/>
      <c r="E571" s="58">
        <v>4.8</v>
      </c>
      <c r="F571" s="6"/>
      <c r="G571" s="18">
        <v>5</v>
      </c>
    </row>
    <row r="572" spans="1:7">
      <c r="A572" s="74" t="s">
        <v>21</v>
      </c>
      <c r="C572" s="13">
        <v>287</v>
      </c>
      <c r="D572" s="4"/>
      <c r="E572" s="34"/>
      <c r="F572" s="4"/>
      <c r="G572" s="18">
        <v>629</v>
      </c>
    </row>
    <row r="573" spans="1:7" ht="16.5" thickBot="1">
      <c r="A573" s="74" t="s">
        <v>107</v>
      </c>
      <c r="C573" s="35">
        <v>8374.76</v>
      </c>
      <c r="D573" s="4"/>
      <c r="E573" s="22"/>
      <c r="F573" s="4"/>
      <c r="G573" s="82"/>
    </row>
    <row r="574" spans="1:7" ht="16.5" thickTop="1">
      <c r="A574" s="74" t="s">
        <v>18</v>
      </c>
      <c r="C574" s="3">
        <v>5</v>
      </c>
      <c r="D574" s="4"/>
      <c r="E574" s="14"/>
      <c r="F574" s="4"/>
    </row>
    <row r="575" spans="1:7">
      <c r="A575" s="74" t="s">
        <v>17</v>
      </c>
      <c r="C575" s="36">
        <v>0</v>
      </c>
      <c r="D575" s="4"/>
      <c r="E575" s="34"/>
      <c r="F575" s="4"/>
      <c r="G575" s="18"/>
    </row>
    <row r="576" spans="1:7" ht="16.5" thickBot="1">
      <c r="A576" s="74" t="s">
        <v>8</v>
      </c>
      <c r="C576" s="35">
        <v>8374.76</v>
      </c>
      <c r="D576" s="4"/>
      <c r="E576" s="37"/>
      <c r="F576" s="59"/>
      <c r="G576" s="37">
        <v>629</v>
      </c>
    </row>
    <row r="577" spans="1:7" ht="16.5" thickTop="1">
      <c r="A577" s="74" t="s">
        <v>275</v>
      </c>
      <c r="C577" s="23"/>
      <c r="E577" s="78"/>
      <c r="F577" s="79"/>
      <c r="G577" s="18">
        <v>0</v>
      </c>
    </row>
    <row r="578" spans="1:7">
      <c r="A578" s="74" t="s">
        <v>270</v>
      </c>
      <c r="C578" s="23"/>
      <c r="E578" s="78">
        <v>0</v>
      </c>
      <c r="F578" s="79"/>
      <c r="G578" s="18">
        <v>0</v>
      </c>
    </row>
    <row r="579" spans="1:7">
      <c r="A579" s="74" t="s">
        <v>271</v>
      </c>
      <c r="C579" s="23"/>
      <c r="E579" s="78">
        <v>0</v>
      </c>
      <c r="F579" s="79"/>
      <c r="G579" s="18">
        <v>0</v>
      </c>
    </row>
    <row r="580" spans="1:7">
      <c r="C580" s="23"/>
    </row>
    <row r="581" spans="1:7">
      <c r="A581" s="87" t="s">
        <v>238</v>
      </c>
      <c r="B581" s="64"/>
      <c r="E581" s="24"/>
      <c r="F581" s="31"/>
    </row>
    <row r="582" spans="1:7">
      <c r="A582" s="75" t="s">
        <v>219</v>
      </c>
      <c r="B582" s="64"/>
      <c r="C582" s="88"/>
      <c r="E582" s="24"/>
      <c r="F582" s="31"/>
      <c r="G582" s="17">
        <v>39382.519999999997</v>
      </c>
    </row>
    <row r="583" spans="1:7">
      <c r="A583" s="75" t="s">
        <v>220</v>
      </c>
      <c r="B583" s="64"/>
      <c r="C583" s="88"/>
      <c r="E583" s="24"/>
      <c r="F583" s="31"/>
      <c r="G583" s="17">
        <v>3194756.79</v>
      </c>
    </row>
    <row r="584" spans="1:7">
      <c r="A584" s="75" t="s">
        <v>221</v>
      </c>
      <c r="B584" s="64"/>
      <c r="C584" s="88"/>
      <c r="E584" s="24"/>
      <c r="F584" s="31"/>
      <c r="G584" s="17">
        <v>126393.91999999998</v>
      </c>
    </row>
    <row r="585" spans="1:7">
      <c r="A585" s="75" t="s">
        <v>174</v>
      </c>
      <c r="B585" s="64"/>
      <c r="C585" s="88"/>
      <c r="E585" s="24"/>
      <c r="F585" s="31"/>
      <c r="G585" s="17">
        <v>212407.36000000002</v>
      </c>
    </row>
    <row r="586" spans="1:7">
      <c r="A586" s="75" t="s">
        <v>222</v>
      </c>
      <c r="B586" s="64"/>
      <c r="C586" s="88"/>
      <c r="E586" s="24"/>
      <c r="F586" s="31"/>
      <c r="G586" s="17">
        <v>4682.84</v>
      </c>
    </row>
    <row r="587" spans="1:7">
      <c r="A587" s="75" t="s">
        <v>239</v>
      </c>
      <c r="B587" s="64"/>
      <c r="C587" s="88"/>
      <c r="E587" s="24"/>
      <c r="F587" s="31"/>
      <c r="G587" s="17">
        <v>0</v>
      </c>
    </row>
    <row r="588" spans="1:7">
      <c r="A588" s="75" t="s">
        <v>240</v>
      </c>
      <c r="B588" s="64"/>
      <c r="C588" s="89"/>
      <c r="E588" s="90"/>
      <c r="F588" s="31"/>
      <c r="G588" s="54">
        <v>0</v>
      </c>
    </row>
    <row r="589" spans="1:7" ht="16.5" thickBot="1">
      <c r="A589" s="75" t="s">
        <v>223</v>
      </c>
      <c r="B589" s="64"/>
      <c r="C589" s="91"/>
      <c r="E589" s="56"/>
      <c r="F589" s="31"/>
      <c r="G589" s="19">
        <v>3577623.4299999997</v>
      </c>
    </row>
    <row r="590" spans="1:7" ht="16.5" thickTop="1">
      <c r="A590" s="74" t="s">
        <v>275</v>
      </c>
      <c r="C590" s="23"/>
      <c r="E590" s="78"/>
      <c r="F590" s="79"/>
      <c r="G590" s="18">
        <v>0</v>
      </c>
    </row>
    <row r="591" spans="1:7">
      <c r="A591" s="74" t="s">
        <v>270</v>
      </c>
      <c r="C591" s="23"/>
      <c r="E591" s="78">
        <v>0</v>
      </c>
      <c r="F591" s="79"/>
      <c r="G591" s="18">
        <v>0</v>
      </c>
    </row>
    <row r="592" spans="1:7">
      <c r="A592" s="74" t="s">
        <v>271</v>
      </c>
      <c r="C592" s="23"/>
      <c r="E592" s="78">
        <v>0</v>
      </c>
      <c r="F592" s="79"/>
      <c r="G592" s="18">
        <v>0</v>
      </c>
    </row>
    <row r="593" spans="1:7">
      <c r="A593" s="64"/>
      <c r="B593" s="64"/>
      <c r="E593" s="24"/>
      <c r="F593" s="31"/>
      <c r="G593" s="17"/>
    </row>
    <row r="594" spans="1:7" ht="16.5" thickBot="1">
      <c r="A594" s="92" t="s">
        <v>267</v>
      </c>
      <c r="B594" s="92"/>
      <c r="C594" s="91">
        <v>23940252600.467487</v>
      </c>
      <c r="E594" s="92"/>
      <c r="G594" s="19">
        <v>1819237626.2535269</v>
      </c>
    </row>
    <row r="595" spans="1:7" ht="17.25" thickTop="1" thickBot="1">
      <c r="A595" s="92" t="s">
        <v>281</v>
      </c>
      <c r="B595" s="92"/>
      <c r="C595" s="91"/>
      <c r="E595" s="92"/>
      <c r="G595" s="19">
        <v>-8443798.8352840003</v>
      </c>
    </row>
    <row r="596" spans="1:7" ht="17.25" thickTop="1" thickBot="1">
      <c r="A596" s="92" t="s">
        <v>268</v>
      </c>
      <c r="B596" s="92"/>
      <c r="C596" s="91"/>
      <c r="E596" s="92"/>
      <c r="G596" s="19">
        <v>62601179.446478218</v>
      </c>
    </row>
    <row r="597" spans="1:7" ht="17.25" thickTop="1" thickBot="1">
      <c r="A597" s="92" t="s">
        <v>269</v>
      </c>
      <c r="B597" s="92"/>
      <c r="C597" s="91"/>
      <c r="E597" s="92"/>
      <c r="G597" s="19">
        <v>41518771.221172005</v>
      </c>
    </row>
    <row r="598" spans="1:7" ht="16.5" thickTop="1">
      <c r="G598" s="17"/>
    </row>
    <row r="600" spans="1:7">
      <c r="G600" s="17"/>
    </row>
  </sheetData>
  <scenarios current="1" show="0">
    <scenario name="Interim Energy" locked="1" count="1" user="Author">
      <inputCells r="E179" val="6.3597" numFmtId="166"/>
    </scenario>
    <scenario name="Present Basic" locked="1" count="11" user="Author">
      <inputCells r="E323" val="14.74" numFmtId="7"/>
      <inputCells r="E386" val="29.49" numFmtId="7"/>
      <inputCells r="E183" val="98.29" numFmtId="7"/>
      <inputCells r="E197" val="10.5" numFmtId="7"/>
      <inputCells r="E208" val="78.63" numFmtId="7"/>
      <inputCells r="E209" val="24.57" numFmtId="7"/>
      <inputCells r="E210" val="9.83" numFmtId="7"/>
      <inputCells r="E217" val="9.83" numFmtId="7"/>
      <inputCells r="E453" val="54.06" numFmtId="7"/>
      <inputCells r="E460" val="245.73" numFmtId="7"/>
      <inputCells r="E467" val="275.22" numFmtId="7"/>
    </scenario>
    <scenario name="Present Energy" locked="1" count="10" user="Author">
      <inputCells r="E179" val="6.1307" numFmtId="166"/>
      <inputCells r="E327" val="2.6294" numFmtId="164"/>
      <inputCells r="E390" val="6.2025" numFmtId="164"/>
      <inputCells r="E391" val="1.8672" numFmtId="164"/>
      <inputCells r="E213" val="3.9804" numFmtId="164"/>
      <inputCells r="E214" val="2.9319" numFmtId="164"/>
      <inputCells r="E218" val="2.7286" numFmtId="164"/>
      <inputCells r="E232" val="7.9366" numFmtId="166"/>
      <inputCells r="E233" val="2.2624" numFmtId="166"/>
      <inputCells r="J616" undone="1" val="2.0165" numFmtId="165"/>
    </scenario>
    <scenario name="Present Demand" locked="1" count="13" user="Author">
      <inputCells r="E324" val="7.67" numFmtId="7"/>
      <inputCells r="E387" val="3.27" numFmtId="7"/>
      <inputCells r="E184" val="5.71" numFmtId="7"/>
      <inputCells r="E211" val="3.99" numFmtId="7"/>
      <inputCells r="E454" val="2.59" numFmtId="7"/>
      <inputCells r="E456" val="0.3511" numFmtId="171"/>
      <inputCells r="E458" val="33.22" numFmtId="7"/>
      <inputCells r="E461" val="2.08" numFmtId="7"/>
      <inputCells r="E463" val="0.3511" numFmtId="171"/>
      <inputCells r="E465" val="31.22" numFmtId="7"/>
      <inputCells r="E468" val="1.4" numFmtId="7"/>
      <inputCells r="E470" val="0.2684" numFmtId="171"/>
      <inputCells r="E472" val="23.08" numFmtId="7"/>
    </scenario>
    <scenario name="Present 7" locked="1" count="29" user="Author">
      <inputCells r="E126" val="3.93" numFmtId="7"/>
      <inputCells r="E127" val="11.32" numFmtId="7"/>
      <inputCells r="E128" val="5.57" numFmtId="7"/>
      <inputCells r="E129" val="18.5" numFmtId="7"/>
      <inputCells r="E131" val="10.08" numFmtId="7"/>
      <inputCells r="E132" val="8.45" numFmtId="7"/>
      <inputCells r="E133" val="10.7" numFmtId="7"/>
      <inputCells r="E134" val="9.2" numFmtId="7"/>
      <inputCells r="E135" val="13.44" numFmtId="7"/>
      <inputCells r="E136" val="11.84" numFmtId="7"/>
      <inputCells r="E137" val="14.55" numFmtId="7"/>
      <inputCells r="E138" val="16.25" numFmtId="7"/>
      <inputCells r="E139" val="14.66" numFmtId="7"/>
      <inputCells r="E140" val="19.55" numFmtId="7"/>
      <inputCells r="E141" val="17.97" numFmtId="7"/>
      <inputCells r="E143" val="13.44" numFmtId="7"/>
      <inputCells r="E144" val="11.84" numFmtId="7"/>
      <inputCells r="E145" val="16.25" numFmtId="7"/>
      <inputCells r="E146" val="14.66" numFmtId="7"/>
      <inputCells r="E147" val="19.55" numFmtId="7"/>
      <inputCells r="E148" val="17.97" numFmtId="7"/>
      <inputCells r="E150" val="20.32" numFmtId="7"/>
      <inputCells r="E151" val="15.06" numFmtId="7"/>
      <inputCells r="E152" val="23.73" numFmtId="7"/>
      <inputCells r="E153" val="18.95" numFmtId="7"/>
      <inputCells r="E154" val="25.36" numFmtId="7"/>
      <inputCells r="E155" val="20.54" numFmtId="7"/>
      <inputCells r="E156" val="39.79" numFmtId="7"/>
      <inputCells r="E157" val="34.84" numFmtId="7"/>
    </scenario>
    <scenario name="Proposed Demand" locked="1" count="13" user="Author">
      <inputCells r="E324" val="9.07" numFmtId="7"/>
      <inputCells r="E387" val="3.89" numFmtId="7"/>
      <inputCells r="E184" val="6.75" numFmtId="7"/>
      <inputCells r="E211" val="4.73" numFmtId="7"/>
      <inputCells r="E454" val="3.08" numFmtId="7"/>
      <inputCells r="E456" val="0.4177" numFmtId="171"/>
      <inputCells r="E458" val="39.5" numFmtId="7"/>
      <inputCells r="E461" val="2.47" numFmtId="7"/>
      <inputCells r="E463" val="0.4175" numFmtId="171"/>
      <inputCells r="E465" val="37.11" numFmtId="7"/>
      <inputCells r="E468" val="1.66" numFmtId="7"/>
      <inputCells r="E470" val="0.3193" numFmtId="171"/>
      <inputCells r="E472" val="27.44" numFmtId="7"/>
    </scenario>
    <scenario name="Proposed Energy" locked="1" count="10" user="Author">
      <inputCells r="E179" val="6.6607" numFmtId="166"/>
      <inputCells r="E327" val="3.1106" numFmtId="164"/>
      <inputCells r="E390" val="7.3899" numFmtId="164"/>
      <inputCells r="E391" val="2.2246" numFmtId="164"/>
      <inputCells r="E213" val="4.7233" numFmtId="164"/>
      <inputCells r="E214" val="3.4792" numFmtId="164"/>
      <inputCells r="E218" val="3.2379" numFmtId="164"/>
      <inputCells r="E232" val="9.418" numFmtId="166"/>
      <inputCells r="E233" val="2.6847" numFmtId="166"/>
      <inputCells r="J616" undone="1" val="2.3826" numFmtId="165"/>
    </scenario>
    <scenario name="Proposed 7" locked="1" count="29" user="Author">
      <inputCells r="E126" val="4.64" numFmtId="7"/>
      <inputCells r="E127" val="13.35" numFmtId="7"/>
      <inputCells r="E128" val="6.57" numFmtId="7"/>
      <inputCells r="E129" val="21.82" numFmtId="7"/>
      <inputCells r="E131" val="11.89" numFmtId="7"/>
      <inputCells r="E132" val="9.97" numFmtId="7"/>
      <inputCells r="E133" val="12.62" numFmtId="7"/>
      <inputCells r="E134" val="10.85" numFmtId="7"/>
      <inputCells r="E135" val="15.85" numFmtId="7"/>
      <inputCells r="E136" val="13.96" numFmtId="7"/>
      <inputCells r="E137" val="17.16" numFmtId="7"/>
      <inputCells r="E138" val="19.17" numFmtId="7"/>
      <inputCells r="E139" val="17.29" numFmtId="7"/>
      <inputCells r="E140" val="23.06" numFmtId="7"/>
      <inputCells r="E141" val="21.19" numFmtId="7"/>
      <inputCells r="E143" val="15.85" numFmtId="7"/>
      <inputCells r="E144" val="13.96" numFmtId="7"/>
      <inputCells r="E145" val="19.17" numFmtId="7"/>
      <inputCells r="E146" val="17.29" numFmtId="7"/>
      <inputCells r="E147" val="23.06" numFmtId="7"/>
      <inputCells r="E148" val="21.19" numFmtId="7"/>
      <inputCells r="E150" val="23.97" numFmtId="7"/>
      <inputCells r="E151" val="17.76" numFmtId="7"/>
      <inputCells r="E152" val="27.99" numFmtId="7"/>
      <inputCells r="E153" val="22.35" numFmtId="7"/>
      <inputCells r="E154" val="29.91" numFmtId="7"/>
      <inputCells r="E155" val="24.23" numFmtId="7"/>
      <inputCells r="E156" val="46.93" numFmtId="7"/>
      <inputCells r="E157" val="41.09" numFmtId="7"/>
    </scenario>
  </scenarios>
  <phoneticPr fontId="0" type="noConversion"/>
  <printOptions horizontalCentered="1"/>
  <pageMargins left="1" right="1" top="1" bottom="1" header="0.25" footer="0.5"/>
  <pageSetup scale="70" fitToHeight="32" orientation="portrait" r:id="rId1"/>
  <headerFooter alignWithMargins="0">
    <oddFooter>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Exhibit E</vt:lpstr>
      <vt:lpstr>'Exhibit E'!Print_Area</vt:lpstr>
      <vt:lpstr>'Exhibit E'!Print_Titles</vt:lpstr>
      <vt:lpstr>'Exhibit E'!Print_Titles_MI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/>
  <dcterms:created xsi:type="dcterms:W3CDTF">2011-11-18T19:12:39Z</dcterms:created>
  <dcterms:modified xsi:type="dcterms:W3CDTF">2011-12-01T21:27:46Z</dcterms:modified>
</cp:coreProperties>
</file>